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105" windowWidth="20115" windowHeight="7230"/>
  </bookViews>
  <sheets>
    <sheet name="Тарифи на ТЕ (2)" sheetId="1" r:id="rId1"/>
    <sheet name="ГВП  (2)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___wrn2" localSheetId="1" hidden="1">{#N/A,#N/A,FALSE,"9PS0"}</definedName>
    <definedName name="___wrn2" hidden="1">{#N/A,#N/A,FALSE,"9PS0"}</definedName>
    <definedName name="__wrn2" localSheetId="1" hidden="1">{#N/A,#N/A,FALSE,"9PS0"}</definedName>
    <definedName name="__wrn2" hidden="1">{#N/A,#N/A,FALSE,"9PS0"}</definedName>
    <definedName name="_wrn2" localSheetId="1" hidden="1">{#N/A,#N/A,FALSE,"9PS0"}</definedName>
    <definedName name="_wrn2" hidden="1">{#N/A,#N/A,FALSE,"9PS0"}</definedName>
    <definedName name="_xlnm._FilterDatabase" hidden="1">[1]Філіали!$A$1:$E$1</definedName>
    <definedName name="aaa" localSheetId="1" hidden="1">{#N/A,#N/A,FALSE,"9PS0"}</definedName>
    <definedName name="aaa" hidden="1">{#N/A,#N/A,FALSE,"9PS0"}</definedName>
    <definedName name="ab" localSheetId="1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bbb" localSheetId="1" hidden="1">{#N/A,#N/A,FALSE,"9PS0"}</definedName>
    <definedName name="bbb" hidden="1">{#N/A,#N/A,FALSE,"9PS0"}</definedName>
    <definedName name="Button_21">"Ltke22_LTKE1_0798__3__Таблица"</definedName>
    <definedName name="HTML_CodePage" hidden="1">1251</definedName>
    <definedName name="HTML_Control" localSheetId="1" hidden="1">{"'таб 21'!$A$1:$U$24","'таб 21'!$A$1:$U$1"}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localSheetId="1" hidden="1">{"'таб 21'!$A$1:$U$24","'таб 21'!$A$1:$U$1"}</definedName>
    <definedName name="iii_contr" hidden="1">{"'таб 21'!$A$1:$U$24","'таб 21'!$A$1:$U$1"}</definedName>
    <definedName name="KBCN" localSheetId="1" hidden="1">{#N/A,#N/A,FALSE,"9PS0"}</definedName>
    <definedName name="KBCN" hidden="1">{#N/A,#N/A,FALSE,"9PS0"}</definedName>
    <definedName name="kot" localSheetId="1" hidden="1">{#N/A,#N/A,FALSE,"9PS0"}</definedName>
    <definedName name="kot" hidden="1">{#N/A,#N/A,FALSE,"9PS0"}</definedName>
    <definedName name="LastItem">[2]Лист1!$A$1</definedName>
    <definedName name="m" localSheetId="1" hidden="1">{"'таб 21'!$A$1:$U$24","'таб 21'!$A$1:$U$1"}</definedName>
    <definedName name="m" hidden="1">{"'таб 21'!$A$1:$U$24","'таб 21'!$A$1:$U$1"}</definedName>
    <definedName name="n" localSheetId="1" hidden="1">{"'таб 21'!$A$1:$U$24","'таб 21'!$A$1:$U$1"}</definedName>
    <definedName name="n" hidden="1">{"'таб 21'!$A$1:$U$24","'таб 21'!$A$1:$U$1"}</definedName>
    <definedName name="OMEL08" hidden="1">'[3]3 утв.'!$F$1:$H$65536,'[3]3 утв.'!$P$1:$AQ$65536</definedName>
    <definedName name="oxrtryd" localSheetId="1" hidden="1">{#N/A,#N/A,FALSE,"9PS0"}</definedName>
    <definedName name="oxrtryd" hidden="1">{#N/A,#N/A,FALSE,"9PS0"}</definedName>
    <definedName name="pitanie" localSheetId="1" hidden="1">{#N/A,#N/A,FALSE,"9PS0"}</definedName>
    <definedName name="pitanie" hidden="1">{#N/A,#N/A,FALSE,"9PS0"}</definedName>
    <definedName name="s" localSheetId="1" hidden="1">{#N/A,#N/A,FALSE,"9PS0"}</definedName>
    <definedName name="s" hidden="1">{#N/A,#N/A,FALSE,"9PS0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t" localSheetId="1" hidden="1">{#N/A,#N/A,TRUE,"попередні"}</definedName>
    <definedName name="tt" hidden="1">{#N/A,#N/A,TRUE,"попередні"}</definedName>
    <definedName name="uu" localSheetId="1" hidden="1">{"'таб 21'!$A$1:$U$24","'таб 21'!$A$1:$U$1"}</definedName>
    <definedName name="uu" hidden="1">{"'таб 21'!$A$1:$U$24","'таб 21'!$A$1:$U$1"}</definedName>
    <definedName name="ver" localSheetId="1" hidden="1">{#N/A,#N/A,FALSE,"9PS0"}</definedName>
    <definedName name="ver" hidden="1">{#N/A,#N/A,FALSE,"9PS0"}</definedName>
    <definedName name="wer" localSheetId="1" hidden="1">{#N/A,#N/A,FALSE,"9PS0"}</definedName>
    <definedName name="wer" hidden="1">{#N/A,#N/A,FALSE,"9PS0"}</definedName>
    <definedName name="wrn.r1." localSheetId="1" hidden="1">{#N/A,#N/A,FALSE,"9PS0"}</definedName>
    <definedName name="wrn.r1." hidden="1">{#N/A,#N/A,FALSE,"9PS0"}</definedName>
    <definedName name="wrn.Виробництво._.11._.міс." localSheetId="1" hidden="1">{#N/A,#N/A,TRUE,"попередні"}</definedName>
    <definedName name="wrn.Виробництво._.11._.міс." hidden="1">{#N/A,#N/A,TRUE,"попередні"}</definedName>
    <definedName name="ww" localSheetId="1" hidden="1">{#N/A,#N/A,TRUE,"попередні"}</definedName>
    <definedName name="ww" hidden="1">{#N/A,#N/A,TRUE,"попередні"}</definedName>
    <definedName name="y" localSheetId="1" hidden="1">{"'таб 21'!$A$1:$U$24","'таб 21'!$A$1:$U$1"}</definedName>
    <definedName name="y" hidden="1">{"'таб 21'!$A$1:$U$24","'таб 21'!$A$1:$U$1"}</definedName>
    <definedName name="Z_2B9BA361_C094_11D4_BCAF_00C026C07CB6_.wvu.Cols" hidden="1">'[4]1'!$D$1:$F$65536,'[4]1'!$L$1:$AQ$65536</definedName>
    <definedName name="Z_2B9BA362_C094_11D4_BCAF_00C026C07CB6_.wvu.Cols" hidden="1">'[4]1 кв'!$C$1:$E$65536,'[4]1 кв'!$N$1:$AX$65536</definedName>
    <definedName name="Z_2B9BA363_C094_11D4_BCAF_00C026C07CB6_.wvu.Cols" hidden="1">'[4]10'!$F$1:$H$65536,'[4]10'!$P$1:$AR$65536</definedName>
    <definedName name="Z_2B9BA364_C094_11D4_BCAF_00C026C07CB6_.wvu.Cols" hidden="1">'[4]10 міс.'!$C$1:$E$65536,'[4]10 міс.'!$N$1:$AX$65536</definedName>
    <definedName name="Z_2B9BA365_C094_11D4_BCAF_00C026C07CB6_.wvu.Cols" hidden="1">'[4]11'!$F$1:$H$65536,'[4]11'!$P$1:$AR$65536</definedName>
    <definedName name="Z_2B9BA366_C094_11D4_BCAF_00C026C07CB6_.wvu.Cols" hidden="1">'[4]11 міс.'!$C$1:$E$65536,'[4]11 міс.'!$N$1:$AX$65536</definedName>
    <definedName name="Z_2B9BA367_C094_11D4_BCAF_00C026C07CB6_.wvu.Cols" hidden="1">'[4]12'!$F$1:$H$65536,'[4]12'!$P$1:$AR$65536</definedName>
    <definedName name="Z_2B9BA368_C094_11D4_BCAF_00C026C07CB6_.wvu.Cols" hidden="1">'[4]12 міс.'!$C$1:$E$65536,'[4]12 міс.'!$N$1:$AX$65536</definedName>
    <definedName name="Z_2B9BA369_C094_11D4_BCAF_00C026C07CB6_.wvu.Cols" hidden="1">'[4]1998'!$C$1:$E$65536,'[4]1998'!$I$1:$AC$65536</definedName>
    <definedName name="Z_2B9BA36A_C094_11D4_BCAF_00C026C07CB6_.wvu.Cols" hidden="1">'[4]1півр'!$C$1:$E$65536,'[4]1півр'!$N$1:$AX$65536</definedName>
    <definedName name="Z_2B9BA36B_C094_11D4_BCAF_00C026C07CB6_.wvu.Cols" hidden="1">'[4]2'!$F$1:$H$65536,'[4]2'!$P$1:$AQ$65536</definedName>
    <definedName name="Z_2B9BA36C_C094_11D4_BCAF_00C026C07CB6_.wvu.Cols" hidden="1">'[4]2 кв'!$C$1:$E$65536,'[4]2 кв'!$M$1:$AW$65536</definedName>
    <definedName name="Z_2B9BA36D_C094_11D4_BCAF_00C026C07CB6_.wvu.Cols" hidden="1">'[4]2 утв'!$F$1:$H$65536,'[4]2 утв'!$P$1:$AM$65536</definedName>
    <definedName name="Z_2B9BA36E_C094_11D4_BCAF_00C026C07CB6_.wvu.Cols" hidden="1">'[4]3 не сокр.'!$F$1:$H$65536,'[4]3 не сокр.'!$P$1:$AQ$65536</definedName>
    <definedName name="Z_2B9BA36F_C094_11D4_BCAF_00C026C07CB6_.wvu.Cols" hidden="1">'[4]3 тар.'!$C$1:$E$65536,'[4]3 тар.'!$I$1:$AO$65536</definedName>
    <definedName name="Z_2B9BA370_C094_11D4_BCAF_00C026C07CB6_.wvu.Cols" hidden="1">'[4]3 утв.'!$F$1:$H$65536,'[4]3 утв.'!$P$1:$AQ$65536</definedName>
    <definedName name="Z_2B9BA371_C094_11D4_BCAF_00C026C07CB6_.wvu.Cols" hidden="1">'[4]3кв'!$C$1:$E$65536,'[4]3кв'!$N$1:$AX$65536</definedName>
    <definedName name="Z_2B9BA372_C094_11D4_BCAF_00C026C07CB6_.wvu.Cols" hidden="1">'[4]3кв '!$C$1:$E$65536,'[4]3кв '!$I$1:$AA$65536</definedName>
    <definedName name="Z_2B9BA373_C094_11D4_BCAF_00C026C07CB6_.wvu.Cols" hidden="1">'[4]4 утв'!$F$1:$H$65536,'[4]4 утв'!$P$1:$AR$65536</definedName>
    <definedName name="Z_2B9BA374_C094_11D4_BCAF_00C026C07CB6_.wvu.Cols" hidden="1">'[4]5'!$F$1:$H$65536,'[4]5'!$P$1:$AR$65536</definedName>
    <definedName name="Z_2B9BA375_C094_11D4_BCAF_00C026C07CB6_.wvu.Cols" hidden="1">'[4]6'!$F$1:$H$65536,'[4]6'!$P$1:$AR$65536</definedName>
    <definedName name="Z_2B9BA376_C094_11D4_BCAF_00C026C07CB6_.wvu.Cols" hidden="1">'[4]7'!$F$1:$H$65536,'[4]7'!$P$1:$AR$65536</definedName>
    <definedName name="Z_2B9BA377_C094_11D4_BCAF_00C026C07CB6_.wvu.Cols" hidden="1">'[4]7 міс'!$C$1:$E$65536,'[4]7 міс'!$N$1:$AX$65536</definedName>
    <definedName name="Z_2B9BA378_C094_11D4_BCAF_00C026C07CB6_.wvu.Cols" hidden="1">'[4]8'!$F$1:$H$65536,'[4]8'!$P$1:$AR$65536</definedName>
    <definedName name="Z_2B9BA379_C094_11D4_BCAF_00C026C07CB6_.wvu.Cols" hidden="1">'[4]8 міс.'!$C$1:$E$65536,'[4]8 міс.'!$N$1:$AX$65536</definedName>
    <definedName name="Z_2B9BA37A_C094_11D4_BCAF_00C026C07CB6_.wvu.Cols" hidden="1">'[4]812'!$F$1:$H$65536,'[4]812'!$P$1:$AM$65536</definedName>
    <definedName name="Z_2B9BA37B_C094_11D4_BCAF_00C026C07CB6_.wvu.Cols" hidden="1">'[4]812 (2)'!$F$1:$H$65536,'[4]812 (2)'!$P$1:$AL$65536</definedName>
    <definedName name="Z_2B9BA37C_C094_11D4_BCAF_00C026C07CB6_.wvu.Cols" hidden="1">'[4]9'!$F$1:$H$65536,'[4]9'!$P$1:$AP$65536</definedName>
    <definedName name="Z_2B9BA37D_C094_11D4_BCAF_00C026C07CB6_.wvu.Cols" hidden="1">'[4]9 (2)'!$C$1:$E$65536,'[4]9 (2)'!$I$1:$AF$65536</definedName>
    <definedName name="Z_2B9BA37E_C094_11D4_BCAF_00C026C07CB6_.wvu.Cols" hidden="1">'[4]9 міс.'!$C$1:$E$65536,'[4]9 міс.'!$N$1:$AX$65536</definedName>
    <definedName name="Z_F5654560_D292_11D4_BCAF_00C026C07CB6_.wvu.Cols" hidden="1">'[4]0'!$C$1:$L$65536,'[4]0'!$P$1:$AI$65536</definedName>
    <definedName name="Z_F5654561_D292_11D4_BCAF_00C026C07CB6_.wvu.Cols" hidden="1">'[4]1'!$D$1:$F$65536,'[4]1'!$L$1:$AQ$65536</definedName>
    <definedName name="Z_F5654562_D292_11D4_BCAF_00C026C07CB6_.wvu.Cols" hidden="1">'[4]1 кв'!$C$1:$E$65536,'[4]1 кв'!$N$1:$AX$65536</definedName>
    <definedName name="Z_F5654563_D292_11D4_BCAF_00C026C07CB6_.wvu.Cols" hidden="1">'[4]10'!$F$1:$H$65536,'[4]10'!$P$1:$AR$65536</definedName>
    <definedName name="Z_F5654564_D292_11D4_BCAF_00C026C07CB6_.wvu.Cols" hidden="1">'[4]10 міс.'!$C$1:$E$65536,'[4]10 міс.'!$N$1:$AX$65536</definedName>
    <definedName name="Z_F5654565_D292_11D4_BCAF_00C026C07CB6_.wvu.Cols" hidden="1">'[4]11'!$F$1:$H$65536,'[4]11'!$P$1:$AR$65536</definedName>
    <definedName name="Z_F5654566_D292_11D4_BCAF_00C026C07CB6_.wvu.Cols" hidden="1">'[4]11 міс.'!$C$1:$E$65536,'[4]11 міс.'!$N$1:$AX$65536</definedName>
    <definedName name="Z_F5654567_D292_11D4_BCAF_00C026C07CB6_.wvu.Cols" hidden="1">'[4]12'!$F$1:$H$65536,'[4]12'!$P$1:$AR$65536</definedName>
    <definedName name="Z_F5654568_D292_11D4_BCAF_00C026C07CB6_.wvu.Cols" hidden="1">'[4]12 міс.'!$C$1:$E$65536,'[4]12 міс.'!$N$1:$AX$65536</definedName>
    <definedName name="Z_F5654569_D292_11D4_BCAF_00C026C07CB6_.wvu.Cols" hidden="1">'[4]1998'!$C$1:$E$65536,'[4]1998'!$I$1:$AC$65536</definedName>
    <definedName name="Z_F565456A_D292_11D4_BCAF_00C026C07CB6_.wvu.Cols" hidden="1">'[4]1півр'!$C$1:$E$65536,'[4]1півр'!$N$1:$AX$65536</definedName>
    <definedName name="Z_F565456B_D292_11D4_BCAF_00C026C07CB6_.wvu.Cols" hidden="1">'[4]2'!$F$1:$H$65536,'[4]2'!$P$1:$AQ$65536</definedName>
    <definedName name="Z_F565456C_D292_11D4_BCAF_00C026C07CB6_.wvu.Cols" hidden="1">'[4]2 кв'!$C$1:$E$65536,'[4]2 кв'!$M$1:$AW$65536</definedName>
    <definedName name="Z_F565456D_D292_11D4_BCAF_00C026C07CB6_.wvu.Cols" hidden="1">'[4]2 утв'!$F$1:$H$65536,'[4]2 утв'!$P$1:$AM$65536</definedName>
    <definedName name="Z_F565456E_D292_11D4_BCAF_00C026C07CB6_.wvu.Cols" hidden="1">'[4]3 не сокр.'!$F$1:$H$65536,'[4]3 не сокр.'!$P$1:$AQ$65536</definedName>
    <definedName name="Z_F565456F_D292_11D4_BCAF_00C026C07CB6_.wvu.Cols" hidden="1">'[4]3 тар.'!$C$1:$E$65536,'[4]3 тар.'!$I$1:$AO$65536</definedName>
    <definedName name="Z_F5654570_D292_11D4_BCAF_00C026C07CB6_.wvu.Cols" hidden="1">'[4]3 утв.'!$F$1:$H$65536,'[4]3 утв.'!$P$1:$AQ$65536</definedName>
    <definedName name="Z_F5654571_D292_11D4_BCAF_00C026C07CB6_.wvu.Cols" hidden="1">'[4]3кв'!$C$1:$E$65536,'[4]3кв'!$N$1:$AX$65536</definedName>
    <definedName name="Z_F5654572_D292_11D4_BCAF_00C026C07CB6_.wvu.Cols" hidden="1">'[4]3кв '!$C$1:$E$65536,'[4]3кв '!$I$1:$AA$65536</definedName>
    <definedName name="Z_F5654573_D292_11D4_BCAF_00C026C07CB6_.wvu.Cols" hidden="1">'[4]4 утв'!$F$1:$H$65536,'[4]4 утв'!$P$1:$AR$65536</definedName>
    <definedName name="Z_F5654574_D292_11D4_BCAF_00C026C07CB6_.wvu.Cols" hidden="1">'[4]5'!$F$1:$H$65536,'[4]5'!$P$1:$AR$65536</definedName>
    <definedName name="Z_F5654575_D292_11D4_BCAF_00C026C07CB6_.wvu.Cols" hidden="1">'[4]6'!$F$1:$H$65536,'[4]6'!$P$1:$AR$65536</definedName>
    <definedName name="Z_F5654576_D292_11D4_BCAF_00C026C07CB6_.wvu.Cols" hidden="1">'[4]7'!$F$1:$H$65536,'[4]7'!$P$1:$AR$65536</definedName>
    <definedName name="Z_F5654577_D292_11D4_BCAF_00C026C07CB6_.wvu.Cols" hidden="1">'[4]7 міс'!$C$1:$E$65536,'[4]7 міс'!$N$1:$AX$65536</definedName>
    <definedName name="Z_F5654578_D292_11D4_BCAF_00C026C07CB6_.wvu.Cols" hidden="1">'[4]8'!$F$1:$H$65536,'[4]8'!$P$1:$AR$65536</definedName>
    <definedName name="Z_F5654579_D292_11D4_BCAF_00C026C07CB6_.wvu.Cols" hidden="1">'[4]8 міс.'!$C$1:$E$65536,'[4]8 міс.'!$N$1:$AX$65536</definedName>
    <definedName name="Z_F565457A_D292_11D4_BCAF_00C026C07CB6_.wvu.Cols" hidden="1">'[4]812'!$F$1:$H$65536,'[4]812'!$P$1:$AM$65536</definedName>
    <definedName name="Z_F565457B_D292_11D4_BCAF_00C026C07CB6_.wvu.Cols" hidden="1">'[4]812 (2)'!$F$1:$H$65536,'[4]812 (2)'!$P$1:$AL$65536</definedName>
    <definedName name="Z_F565457C_D292_11D4_BCAF_00C026C07CB6_.wvu.Cols" hidden="1">'[4]9'!$F$1:$H$65536,'[4]9'!$P$1:$AP$65536</definedName>
    <definedName name="Z_F565457D_D292_11D4_BCAF_00C026C07CB6_.wvu.Cols" hidden="1">'[4]9 (2)'!$C$1:$E$65536,'[4]9 (2)'!$I$1:$AF$65536</definedName>
    <definedName name="Z_F565457E_D292_11D4_BCAF_00C026C07CB6_.wvu.Cols" hidden="1">'[4]9 міс.'!$C$1:$E$65536,'[4]9 міс.'!$N$1:$AX$65536</definedName>
    <definedName name="а" localSheetId="1" hidden="1">{"'таб 21'!$A$1:$U$24","'таб 21'!$A$1:$U$1"}</definedName>
    <definedName name="а" hidden="1">{"'таб 21'!$A$1:$U$24","'таб 21'!$A$1:$U$1"}</definedName>
    <definedName name="аа" localSheetId="1" hidden="1">{#N/A,#N/A,FALSE,"9PS0"}</definedName>
    <definedName name="аа" hidden="1">{#N/A,#N/A,FALSE,"9PS0"}</definedName>
    <definedName name="ам" localSheetId="1" hidden="1">{"'таб 21'!$A$1:$U$24","'таб 21'!$A$1:$U$1"}</definedName>
    <definedName name="ам" hidden="1">{"'таб 21'!$A$1:$U$24","'таб 21'!$A$1:$U$1"}</definedName>
    <definedName name="АХО" localSheetId="1" hidden="1">{#N/A,#N/A,TRUE,"попередні"}</definedName>
    <definedName name="АХО" hidden="1">{#N/A,#N/A,TRUE,"попередні"}</definedName>
    <definedName name="в" localSheetId="1" hidden="1">{#N/A,#N/A,FALSE,"9PS0"}</definedName>
    <definedName name="в" hidden="1">{#N/A,#N/A,FALSE,"9PS0"}</definedName>
    <definedName name="вааа" localSheetId="1" hidden="1">{#N/A,#N/A,FALSE,"9PS0"}</definedName>
    <definedName name="вааа" hidden="1">{#N/A,#N/A,FALSE,"9PS0"}</definedName>
    <definedName name="витрати" hidden="1">'[4]1998'!$C$1:$E$65536,'[4]1998'!$I$1:$AC$65536</definedName>
    <definedName name="вііф" localSheetId="1" hidden="1">{#N/A,#N/A,FALSE,"9PS0"}</definedName>
    <definedName name="вііф" hidden="1">{#N/A,#N/A,FALSE,"9PS0"}</definedName>
    <definedName name="вода2" localSheetId="1" hidden="1">{#N/A,#N/A,FALSE,"9PS0"}</definedName>
    <definedName name="вода2" hidden="1">{#N/A,#N/A,FALSE,"9PS0"}</definedName>
    <definedName name="Встав">[5]Коригування!$W$9:$W$2131,[5]Коригування!$AF$9:$AH$2131,[5]Коригування!$AM$9:$AM$2131,[5]Коригування!$AO$9:$AO$2131,[5]Коригування!$AQ$9:$AQ$2131,[5]Коригування!$AU$9:$AU$2131,[5]Коригування!$AW$9:$AW$2131+[5]Коригування!$AY$9:$BD$2131,[5]Коригування!$BG$9:$BP$2131,[5]Коригування!$BY$9:$BY$2131,[5]Коригування!$CF$9:$CG$2131,[5]Коригування!$CJ$9:$CO$2131,[5]Коригування!$CX$9:$CY$2131,[5]Коригування!$DB$9:$DC$2131,[5]Коригування!$DJ$9:$DJ$2131,[5]Коригування!$DL$9:$DM$2131,[5]Коригування!$DO$9:$DO$2131,[5]Коригування!$DT$9:$DT$2131</definedName>
    <definedName name="выс" localSheetId="1" hidden="1">{"'таб 21'!$A$1:$U$24","'таб 21'!$A$1:$U$1"}</definedName>
    <definedName name="выс" hidden="1">{"'таб 21'!$A$1:$U$24","'таб 21'!$A$1:$U$1"}</definedName>
    <definedName name="ГК" localSheetId="1" hidden="1">{#N/A,#N/A,TRUE,"попередні"}</definedName>
    <definedName name="ГК" hidden="1">{#N/A,#N/A,TRUE,"попередні"}</definedName>
    <definedName name="ГРУДЕНЬ" localSheetId="1" hidden="1">{#N/A,#N/A,FALSE,"9PS0"}</definedName>
    <definedName name="ГРУДЕНЬ" hidden="1">{#N/A,#N/A,FALSE,"9PS0"}</definedName>
    <definedName name="гшб" localSheetId="1" hidden="1">{"'таб 21'!$A$1:$U$24","'таб 21'!$A$1:$U$1"}</definedName>
    <definedName name="гшб" hidden="1">{"'таб 21'!$A$1:$U$24","'таб 21'!$A$1:$U$1"}</definedName>
    <definedName name="декабрь" localSheetId="1" hidden="1">{#N/A,#N/A,FALSE,"9PS0"}</definedName>
    <definedName name="декабрь" hidden="1">{#N/A,#N/A,FALSE,"9PS0"}</definedName>
    <definedName name="ДепЕЗ" localSheetId="1" hidden="1">{#N/A,#N/A,FALSE,"9PS0"}</definedName>
    <definedName name="ДепЕЗ" hidden="1">{#N/A,#N/A,FALSE,"9PS0"}</definedName>
    <definedName name="Ен_елект" localSheetId="1" hidden="1">{#N/A,#N/A,FALSE,"9PS0"}</definedName>
    <definedName name="Ен_елект" hidden="1">{#N/A,#N/A,FALSE,"9PS0"}</definedName>
    <definedName name="Ен_теплова" localSheetId="1" hidden="1">{#N/A,#N/A,FALSE,"9PS0"}</definedName>
    <definedName name="Ен_теплова" hidden="1">{#N/A,#N/A,FALSE,"9PS0"}</definedName>
    <definedName name="еп" localSheetId="1" hidden="1">{#N/A,#N/A,TRUE,"попередні"}</definedName>
    <definedName name="еп" hidden="1">{#N/A,#N/A,TRUE,"попередні"}</definedName>
    <definedName name="жовтень" localSheetId="1" hidden="1">{#N/A,#N/A,FALSE,"9PS0"}</definedName>
    <definedName name="жовтень" hidden="1">{#N/A,#N/A,FALSE,"9PS0"}</definedName>
    <definedName name="ипаи" localSheetId="1" hidden="1">{#N/A,#N/A,TRUE,"попередні"}</definedName>
    <definedName name="ипаи" hidden="1">{#N/A,#N/A,TRUE,"попередні"}</definedName>
    <definedName name="ів" localSheetId="1" hidden="1">{#N/A,#N/A,FALSE,"9PS0"}</definedName>
    <definedName name="ів" hidden="1">{#N/A,#N/A,FALSE,"9PS0"}</definedName>
    <definedName name="Катя" localSheetId="1" hidden="1">{#N/A,#N/A,TRUE,"попередні"}</definedName>
    <definedName name="Катя" hidden="1">{#N/A,#N/A,TRUE,"попередні"}</definedName>
    <definedName name="кккк" localSheetId="1" hidden="1">{#N/A,#N/A,FALSE,"9PS0"}</definedName>
    <definedName name="кккк" hidden="1">{#N/A,#N/A,FALSE,"9PS0"}</definedName>
    <definedName name="ку" localSheetId="1" hidden="1">{"'таб 21'!$A$1:$U$24","'таб 21'!$A$1:$U$1"}</definedName>
    <definedName name="ку" hidden="1">{"'таб 21'!$A$1:$U$24","'таб 21'!$A$1:$U$1"}</definedName>
    <definedName name="липень" localSheetId="1" hidden="1">{#N/A,#N/A,FALSE,"9PS0"}</definedName>
    <definedName name="липень" hidden="1">{#N/A,#N/A,FALSE,"9PS0"}</definedName>
    <definedName name="ллллл" localSheetId="1" hidden="1">{#N/A,#N/A,FALSE,"9PS0"}</definedName>
    <definedName name="ллллл" hidden="1">{#N/A,#N/A,FALSE,"9PS0"}</definedName>
    <definedName name="ло" localSheetId="1" hidden="1">{#N/A,#N/A,FALSE,"9PS0"}</definedName>
    <definedName name="ло" hidden="1">{#N/A,#N/A,FALSE,"9PS0"}</definedName>
    <definedName name="лорн" localSheetId="1" hidden="1">{#N/A,#N/A,TRUE,"попередні"}</definedName>
    <definedName name="лорн" hidden="1">{#N/A,#N/A,TRUE,"попередні"}</definedName>
    <definedName name="лютий" localSheetId="1" hidden="1">{#N/A,#N/A,FALSE,"9PS0"}</definedName>
    <definedName name="лютий" hidden="1">{#N/A,#N/A,FALSE,"9PS0"}</definedName>
    <definedName name="Мой_лист">MID(CELL("имяфайла",[6]База!$E$1),SEARCH("[",CELL("имяфайла",[6]База!$E$1)),256)&amp;"!"</definedName>
    <definedName name="мцм" localSheetId="1" hidden="1">{"'таб 21'!$A$1:$U$24","'таб 21'!$A$1:$U$1"}</definedName>
    <definedName name="мцм" hidden="1">{"'таб 21'!$A$1:$U$24","'таб 21'!$A$1:$U$1"}</definedName>
    <definedName name="нгн" localSheetId="1" hidden="1">{#N/A,#N/A,TRUE,"попередні"}</definedName>
    <definedName name="нгн" hidden="1">{#N/A,#N/A,TRUE,"попередні"}</definedName>
    <definedName name="нь" localSheetId="1" hidden="1">{#N/A,#N/A,TRUE,"попередні"}</definedName>
    <definedName name="нь" hidden="1">{#N/A,#N/A,TRUE,"попередні"}</definedName>
    <definedName name="о" hidden="1">'[7]7 міс'!$C$1:$E$65536,'[7]7 міс'!$N$1:$AX$65536</definedName>
    <definedName name="_xlnm.Print_Area" localSheetId="1">'ГВП  (2)'!$C$31:$F$55</definedName>
    <definedName name="_xlnm.Print_Area" localSheetId="0">'Тарифи на ТЕ (2)'!$B$387:$F$441</definedName>
    <definedName name="облікГВП">[8]скрыть!$G$4:$G$6</definedName>
    <definedName name="оор" hidden="1">'[9]3 не сокр.'!$F$1:$H$65536,'[9]3 не сокр.'!$P$1:$AQ$65536</definedName>
    <definedName name="осн_2" localSheetId="1" hidden="1">{#N/A,#N/A,FALSE,"9PS0"}</definedName>
    <definedName name="осн_2" hidden="1">{#N/A,#N/A,FALSE,"9PS0"}</definedName>
    <definedName name="пеи" localSheetId="1" hidden="1">{"'таб 21'!$A$1:$U$24","'таб 21'!$A$1:$U$1"}</definedName>
    <definedName name="пеи" hidden="1">{"'таб 21'!$A$1:$U$24","'таб 21'!$A$1:$U$1"}</definedName>
    <definedName name="план" localSheetId="1" hidden="1">{#N/A,#N/A,FALSE,"9PS0"}</definedName>
    <definedName name="план" hidden="1">{#N/A,#N/A,FALSE,"9PS0"}</definedName>
    <definedName name="пмпрм" localSheetId="1" hidden="1">{"'таб 21'!$A$1:$U$24","'таб 21'!$A$1:$U$1"}</definedName>
    <definedName name="пмпрм" hidden="1">{"'таб 21'!$A$1:$U$24","'таб 21'!$A$1:$U$1"}</definedName>
    <definedName name="поверхи">[10]скрыть!$B$4:$B$9</definedName>
    <definedName name="пороп" localSheetId="1" hidden="1">{"'таб 21'!$A$1:$U$24","'таб 21'!$A$1:$U$1"}</definedName>
    <definedName name="пороп" hidden="1">{"'таб 21'!$A$1:$U$24","'таб 21'!$A$1:$U$1"}</definedName>
    <definedName name="прочие" localSheetId="1" hidden="1">{"'таб 21'!$A$1:$U$24","'таб 21'!$A$1:$U$1"}</definedName>
    <definedName name="прочие" hidden="1">{"'таб 21'!$A$1:$U$24","'таб 21'!$A$1:$U$1"}</definedName>
    <definedName name="рік" localSheetId="1" hidden="1">{#N/A,#N/A,FALSE,"9PS0"}</definedName>
    <definedName name="рік" hidden="1">{#N/A,#N/A,FALSE,"9PS0"}</definedName>
    <definedName name="рое" localSheetId="1" hidden="1">{#N/A,#N/A,FALSE,"9PS0"}</definedName>
    <definedName name="рое" hidden="1">{#N/A,#N/A,FALSE,"9PS0"}</definedName>
    <definedName name="рол" localSheetId="1" hidden="1">{"'таб 21'!$A$1:$U$24","'таб 21'!$A$1:$U$1"}</definedName>
    <definedName name="рол" hidden="1">{"'таб 21'!$A$1:$U$24","'таб 21'!$A$1:$U$1"}</definedName>
    <definedName name="СЕРПЕНЬ" localSheetId="1" hidden="1">{#N/A,#N/A,FALSE,"9PS0"}</definedName>
    <definedName name="СЕРПЕНЬ" hidden="1">{#N/A,#N/A,FALSE,"9PS0"}</definedName>
    <definedName name="січен07" localSheetId="1" hidden="1">{#N/A,#N/A,FALSE,"9PS0"}</definedName>
    <definedName name="січен07" hidden="1">{#N/A,#N/A,FALSE,"9PS0"}</definedName>
    <definedName name="січень" localSheetId="1" hidden="1">{#N/A,#N/A,FALSE,"9PS0"}</definedName>
    <definedName name="січень" hidden="1">{#N/A,#N/A,FALSE,"9PS0"}</definedName>
    <definedName name="січень07." localSheetId="1" hidden="1">{#N/A,#N/A,FALSE,"9PS0"}</definedName>
    <definedName name="січень07." hidden="1">{#N/A,#N/A,FALSE,"9PS0"}</definedName>
    <definedName name="соцдирекция" localSheetId="1" hidden="1">{#N/A,#N/A,TRUE,"попередні"}</definedName>
    <definedName name="соцдирекция" hidden="1">{#N/A,#N/A,TRUE,"попередні"}</definedName>
    <definedName name="тар" localSheetId="1" hidden="1">{#N/A,#N/A,FALSE,"9PS0"}</definedName>
    <definedName name="тар" hidden="1">{#N/A,#N/A,FALSE,"9PS0"}</definedName>
    <definedName name="Теплов" localSheetId="1" hidden="1">{#N/A,#N/A,FALSE,"9PS0"}</definedName>
    <definedName name="Теплов" hidden="1">{#N/A,#N/A,FALSE,"9PS0"}</definedName>
    <definedName name="тр" localSheetId="1" hidden="1">{"'таб 21'!$A$1:$U$24","'таб 21'!$A$1:$U$1"}</definedName>
    <definedName name="тр" hidden="1">{"'таб 21'!$A$1:$U$24","'таб 21'!$A$1:$U$1"}</definedName>
    <definedName name="травень" localSheetId="1" hidden="1">{#N/A,#N/A,FALSE,"9PS0"}</definedName>
    <definedName name="травень" hidden="1">{#N/A,#N/A,FALSE,"9PS0"}</definedName>
    <definedName name="філіали2" localSheetId="1" hidden="1">{#N/A,#N/A,FALSE,"9PS0"}</definedName>
    <definedName name="філіали2" hidden="1">{#N/A,#N/A,FALSE,"9PS0"}</definedName>
    <definedName name="філії">[11]Лист1!$C$4:$C$11</definedName>
    <definedName name="цуа" localSheetId="1" hidden="1">{#N/A,#N/A,TRUE,"попередні"}</definedName>
    <definedName name="цуа" hidden="1">{#N/A,#N/A,TRUE,"попередні"}</definedName>
    <definedName name="чер" localSheetId="1" hidden="1">{#N/A,#N/A,FALSE,"9PS0"}</definedName>
    <definedName name="чер" hidden="1">{#N/A,#N/A,FALSE,"9PS0"}</definedName>
    <definedName name="червень05" localSheetId="1" hidden="1">{#N/A,#N/A,FALSE,"9PS0"}</definedName>
    <definedName name="червень05" hidden="1">{#N/A,#N/A,FALSE,"9PS0"}</definedName>
    <definedName name="чцй" localSheetId="1" hidden="1">{"'таб 21'!$A$1:$U$24","'таб 21'!$A$1:$U$1"}</definedName>
    <definedName name="чцй" hidden="1">{"'таб 21'!$A$1:$U$24","'таб 21'!$A$1:$U$1"}</definedName>
    <definedName name="югш" localSheetId="1" hidden="1">{#N/A,#N/A,TRUE,"попередні"}</definedName>
    <definedName name="югш" hidden="1">{#N/A,#N/A,TRUE,"попередні"}</definedName>
  </definedNames>
  <calcPr calcId="124519"/>
</workbook>
</file>

<file path=xl/calcChain.xml><?xml version="1.0" encoding="utf-8"?>
<calcChain xmlns="http://schemas.openxmlformats.org/spreadsheetml/2006/main">
  <c r="G171" i="1"/>
  <c r="G172" s="1"/>
  <c r="G173" s="1"/>
  <c r="F47" i="2"/>
  <c r="E47"/>
  <c r="F46"/>
  <c r="E46"/>
  <c r="F45"/>
  <c r="E45"/>
  <c r="F44"/>
  <c r="E44"/>
  <c r="F43"/>
  <c r="F48" s="1"/>
  <c r="E43"/>
  <c r="E48" s="1"/>
  <c r="F19"/>
  <c r="E19"/>
  <c r="F18"/>
  <c r="E18"/>
  <c r="F17"/>
  <c r="E17"/>
  <c r="F16"/>
  <c r="E16"/>
  <c r="F15"/>
  <c r="F20" s="1"/>
  <c r="E15"/>
  <c r="E20" s="1"/>
  <c r="F429" i="1"/>
  <c r="E429"/>
  <c r="F372"/>
  <c r="E372"/>
  <c r="D316"/>
  <c r="D429" s="1"/>
  <c r="F259"/>
  <c r="F375" s="1"/>
  <c r="D256"/>
  <c r="D372" s="1"/>
  <c r="F254"/>
  <c r="F370" s="1"/>
  <c r="E254"/>
  <c r="E370" s="1"/>
  <c r="F253"/>
  <c r="F369" s="1"/>
  <c r="E253"/>
  <c r="E369" s="1"/>
  <c r="D369" s="1"/>
  <c r="F252"/>
  <c r="F368" s="1"/>
  <c r="E252"/>
  <c r="F203"/>
  <c r="E203"/>
  <c r="D203"/>
  <c r="F201"/>
  <c r="E201"/>
  <c r="D201"/>
  <c r="F200"/>
  <c r="E200"/>
  <c r="D200"/>
  <c r="F199"/>
  <c r="E199"/>
  <c r="D199"/>
  <c r="D198" s="1"/>
  <c r="F198"/>
  <c r="E198"/>
  <c r="F196"/>
  <c r="E196"/>
  <c r="D196"/>
  <c r="F195"/>
  <c r="E195"/>
  <c r="D195"/>
  <c r="F194"/>
  <c r="E194"/>
  <c r="D194"/>
  <c r="F193"/>
  <c r="E193"/>
  <c r="D193"/>
  <c r="F192"/>
  <c r="E192"/>
  <c r="D192"/>
  <c r="F191"/>
  <c r="E191"/>
  <c r="D191"/>
  <c r="F190"/>
  <c r="F189" s="1"/>
  <c r="E190"/>
  <c r="D190"/>
  <c r="E189"/>
  <c r="F188"/>
  <c r="E188"/>
  <c r="D188"/>
  <c r="F187"/>
  <c r="E187"/>
  <c r="D187"/>
  <c r="F186"/>
  <c r="F185" s="1"/>
  <c r="E186"/>
  <c r="D186"/>
  <c r="E185"/>
  <c r="F184"/>
  <c r="E184"/>
  <c r="D184"/>
  <c r="F183"/>
  <c r="E183"/>
  <c r="D183"/>
  <c r="F182"/>
  <c r="E182"/>
  <c r="D182"/>
  <c r="F181"/>
  <c r="E181"/>
  <c r="F180"/>
  <c r="E180"/>
  <c r="D180"/>
  <c r="F179"/>
  <c r="E179"/>
  <c r="D179"/>
  <c r="F178"/>
  <c r="E178"/>
  <c r="D178"/>
  <c r="F177"/>
  <c r="E177"/>
  <c r="D177"/>
  <c r="F176"/>
  <c r="E176"/>
  <c r="D176"/>
  <c r="F175"/>
  <c r="E175"/>
  <c r="D175"/>
  <c r="F174"/>
  <c r="F204" s="1"/>
  <c r="E174"/>
  <c r="E202" s="1"/>
  <c r="E171" s="1"/>
  <c r="G152"/>
  <c r="F152"/>
  <c r="F324" s="1"/>
  <c r="E152"/>
  <c r="E324" s="1"/>
  <c r="D152"/>
  <c r="F150"/>
  <c r="E150"/>
  <c r="D150"/>
  <c r="F149"/>
  <c r="E149"/>
  <c r="D149"/>
  <c r="F148"/>
  <c r="E148"/>
  <c r="D148"/>
  <c r="D147" s="1"/>
  <c r="F147"/>
  <c r="E147"/>
  <c r="F145"/>
  <c r="E145"/>
  <c r="D145"/>
  <c r="F144"/>
  <c r="E144"/>
  <c r="D144"/>
  <c r="F143"/>
  <c r="E143"/>
  <c r="D143"/>
  <c r="F142"/>
  <c r="F312" s="1"/>
  <c r="E142"/>
  <c r="E312" s="1"/>
  <c r="D142"/>
  <c r="D312" s="1"/>
  <c r="F141"/>
  <c r="E141"/>
  <c r="D141"/>
  <c r="A141"/>
  <c r="A142" s="1"/>
  <c r="F140"/>
  <c r="E140"/>
  <c r="D140"/>
  <c r="F139"/>
  <c r="E139"/>
  <c r="D139"/>
  <c r="F138"/>
  <c r="E138"/>
  <c r="D138"/>
  <c r="F137"/>
  <c r="E137"/>
  <c r="D137"/>
  <c r="F136"/>
  <c r="E136"/>
  <c r="F135"/>
  <c r="E135"/>
  <c r="D135"/>
  <c r="F134"/>
  <c r="E134"/>
  <c r="D134"/>
  <c r="F133"/>
  <c r="E133"/>
  <c r="D133"/>
  <c r="D132" s="1"/>
  <c r="F132"/>
  <c r="E132"/>
  <c r="F131"/>
  <c r="E131"/>
  <c r="D131"/>
  <c r="F130"/>
  <c r="E130"/>
  <c r="D130"/>
  <c r="F129"/>
  <c r="E129"/>
  <c r="D129"/>
  <c r="F128"/>
  <c r="E128"/>
  <c r="F127"/>
  <c r="E127"/>
  <c r="D127"/>
  <c r="F126"/>
  <c r="E126"/>
  <c r="D126"/>
  <c r="F125"/>
  <c r="E125"/>
  <c r="D125"/>
  <c r="F124"/>
  <c r="E124"/>
  <c r="D124"/>
  <c r="F123"/>
  <c r="E123"/>
  <c r="D123"/>
  <c r="F122"/>
  <c r="F153" s="1"/>
  <c r="E122"/>
  <c r="E153" s="1"/>
  <c r="F101"/>
  <c r="F264" s="1"/>
  <c r="E101"/>
  <c r="E264" s="1"/>
  <c r="D101"/>
  <c r="F99"/>
  <c r="E99"/>
  <c r="D99"/>
  <c r="F98"/>
  <c r="E98"/>
  <c r="D98"/>
  <c r="F97"/>
  <c r="F96" s="1"/>
  <c r="E97"/>
  <c r="D97"/>
  <c r="E96"/>
  <c r="F93"/>
  <c r="E93"/>
  <c r="D93"/>
  <c r="F92"/>
  <c r="E92"/>
  <c r="D92"/>
  <c r="F91"/>
  <c r="E91"/>
  <c r="D91"/>
  <c r="F90"/>
  <c r="E90"/>
  <c r="D90"/>
  <c r="F89"/>
  <c r="E89"/>
  <c r="D89"/>
  <c r="F88"/>
  <c r="E88"/>
  <c r="D88"/>
  <c r="F87"/>
  <c r="E87"/>
  <c r="D87"/>
  <c r="D86" s="1"/>
  <c r="F86"/>
  <c r="E86"/>
  <c r="F85"/>
  <c r="E85"/>
  <c r="D85"/>
  <c r="F84"/>
  <c r="E84"/>
  <c r="D84"/>
  <c r="F83"/>
  <c r="E83"/>
  <c r="D83"/>
  <c r="F82"/>
  <c r="E82"/>
  <c r="F81"/>
  <c r="E81"/>
  <c r="D81"/>
  <c r="F80"/>
  <c r="E80"/>
  <c r="D80"/>
  <c r="F79"/>
  <c r="E79"/>
  <c r="D79"/>
  <c r="D78" s="1"/>
  <c r="F78"/>
  <c r="E78"/>
  <c r="F77"/>
  <c r="E77"/>
  <c r="D77"/>
  <c r="F76"/>
  <c r="E76"/>
  <c r="D76"/>
  <c r="F75"/>
  <c r="E75"/>
  <c r="D75"/>
  <c r="F74"/>
  <c r="E74"/>
  <c r="D74"/>
  <c r="F73"/>
  <c r="E73"/>
  <c r="F72"/>
  <c r="F102" s="1"/>
  <c r="E72"/>
  <c r="E100" s="1"/>
  <c r="E68" s="1"/>
  <c r="E226" s="1"/>
  <c r="F48"/>
  <c r="E48"/>
  <c r="D48" s="1"/>
  <c r="F46"/>
  <c r="E46"/>
  <c r="D46"/>
  <c r="F45"/>
  <c r="E45"/>
  <c r="D45"/>
  <c r="F44"/>
  <c r="E44"/>
  <c r="D44"/>
  <c r="F43"/>
  <c r="E43"/>
  <c r="D43"/>
  <c r="F41"/>
  <c r="F255" s="1"/>
  <c r="F371" s="1"/>
  <c r="E41"/>
  <c r="E255" s="1"/>
  <c r="D41"/>
  <c r="F40"/>
  <c r="E40"/>
  <c r="D40"/>
  <c r="D254" s="1"/>
  <c r="F39"/>
  <c r="E39"/>
  <c r="D39"/>
  <c r="D253" s="1"/>
  <c r="F38"/>
  <c r="E38"/>
  <c r="D38"/>
  <c r="D252" s="1"/>
  <c r="F37"/>
  <c r="E37"/>
  <c r="D37"/>
  <c r="F36"/>
  <c r="E36"/>
  <c r="D36"/>
  <c r="F35"/>
  <c r="E35"/>
  <c r="D35"/>
  <c r="F34"/>
  <c r="E34"/>
  <c r="D34"/>
  <c r="F33"/>
  <c r="E33"/>
  <c r="D33"/>
  <c r="F32"/>
  <c r="E32"/>
  <c r="D32"/>
  <c r="F31"/>
  <c r="E31"/>
  <c r="D31"/>
  <c r="F30"/>
  <c r="E30"/>
  <c r="D30"/>
  <c r="F29"/>
  <c r="E29"/>
  <c r="D29"/>
  <c r="F28"/>
  <c r="E28"/>
  <c r="D28"/>
  <c r="F27"/>
  <c r="E27"/>
  <c r="D27"/>
  <c r="F26"/>
  <c r="E26"/>
  <c r="D26"/>
  <c r="F25"/>
  <c r="E25"/>
  <c r="D25"/>
  <c r="F24"/>
  <c r="E24"/>
  <c r="D24"/>
  <c r="F23"/>
  <c r="E23"/>
  <c r="D23"/>
  <c r="F22"/>
  <c r="E22"/>
  <c r="D22"/>
  <c r="F21"/>
  <c r="E21"/>
  <c r="D21"/>
  <c r="F20"/>
  <c r="E20"/>
  <c r="D20"/>
  <c r="F19"/>
  <c r="F49" s="1"/>
  <c r="E19"/>
  <c r="E47" s="1"/>
  <c r="E15" s="1"/>
  <c r="D19"/>
  <c r="D47" s="1"/>
  <c r="D15" s="1"/>
  <c r="A16"/>
  <c r="G15"/>
  <c r="A15"/>
  <c r="D82" l="1"/>
  <c r="D96"/>
  <c r="D128"/>
  <c r="D136"/>
  <c r="D181"/>
  <c r="D174" s="1"/>
  <c r="D185"/>
  <c r="D122"/>
  <c r="D259"/>
  <c r="D73"/>
  <c r="D72" s="1"/>
  <c r="D100" s="1"/>
  <c r="A119"/>
  <c r="A123" s="1"/>
  <c r="F22" i="2"/>
  <c r="F21"/>
  <c r="F50"/>
  <c r="F49"/>
  <c r="E22"/>
  <c r="E21"/>
  <c r="E50"/>
  <c r="E49"/>
  <c r="F380" i="1"/>
  <c r="F260"/>
  <c r="F376" s="1"/>
  <c r="F258"/>
  <c r="F231"/>
  <c r="E437"/>
  <c r="D324"/>
  <c r="E319"/>
  <c r="E320"/>
  <c r="E318"/>
  <c r="E425"/>
  <c r="F315"/>
  <c r="F428" s="1"/>
  <c r="E311"/>
  <c r="E284"/>
  <c r="E225"/>
  <c r="E371"/>
  <c r="D255"/>
  <c r="D264"/>
  <c r="D233" s="1"/>
  <c r="E259"/>
  <c r="E375" s="1"/>
  <c r="D375" s="1"/>
  <c r="E231"/>
  <c r="E380"/>
  <c r="D380" s="1"/>
  <c r="E260"/>
  <c r="E258"/>
  <c r="E155"/>
  <c r="E156" s="1"/>
  <c r="F320"/>
  <c r="F433" s="1"/>
  <c r="F318"/>
  <c r="F437"/>
  <c r="F319"/>
  <c r="F432" s="1"/>
  <c r="E286"/>
  <c r="E227"/>
  <c r="D232"/>
  <c r="D234"/>
  <c r="D238"/>
  <c r="D242"/>
  <c r="D246"/>
  <c r="D314"/>
  <c r="F425"/>
  <c r="D250"/>
  <c r="E315"/>
  <c r="F47"/>
  <c r="F15" s="1"/>
  <c r="E49"/>
  <c r="D68"/>
  <c r="F100"/>
  <c r="F68" s="1"/>
  <c r="F226" s="1"/>
  <c r="E102"/>
  <c r="E119"/>
  <c r="E285" s="1"/>
  <c r="E151"/>
  <c r="D189"/>
  <c r="F202"/>
  <c r="F171" s="1"/>
  <c r="E204"/>
  <c r="F311"/>
  <c r="F424" s="1"/>
  <c r="F313"/>
  <c r="F426" s="1"/>
  <c r="E314"/>
  <c r="E427" s="1"/>
  <c r="E368"/>
  <c r="D368" s="1"/>
  <c r="F151"/>
  <c r="F119" s="1"/>
  <c r="F285" s="1"/>
  <c r="E313"/>
  <c r="E426" s="1"/>
  <c r="D426" s="1"/>
  <c r="F314"/>
  <c r="F427" s="1"/>
  <c r="D151" l="1"/>
  <c r="D119" s="1"/>
  <c r="F227"/>
  <c r="F286"/>
  <c r="E233"/>
  <c r="F233"/>
  <c r="F225"/>
  <c r="F224" s="1"/>
  <c r="F343" s="1"/>
  <c r="F284"/>
  <c r="F283" s="1"/>
  <c r="F399" s="1"/>
  <c r="F250"/>
  <c r="E250"/>
  <c r="F242"/>
  <c r="E242"/>
  <c r="F234"/>
  <c r="E234"/>
  <c r="F431"/>
  <c r="F430" s="1"/>
  <c r="F317"/>
  <c r="D258"/>
  <c r="E257"/>
  <c r="E374"/>
  <c r="D371"/>
  <c r="E424"/>
  <c r="D424" s="1"/>
  <c r="D311"/>
  <c r="E431"/>
  <c r="D318"/>
  <c r="E317"/>
  <c r="E432"/>
  <c r="D432" s="1"/>
  <c r="D319"/>
  <c r="D370" s="1"/>
  <c r="F374"/>
  <c r="F373" s="1"/>
  <c r="F257"/>
  <c r="E224"/>
  <c r="E343" s="1"/>
  <c r="D251"/>
  <c r="D425"/>
  <c r="D247"/>
  <c r="D243"/>
  <c r="D239"/>
  <c r="D235"/>
  <c r="A171"/>
  <c r="D437"/>
  <c r="E428"/>
  <c r="D315"/>
  <c r="D428" s="1"/>
  <c r="F246"/>
  <c r="E246"/>
  <c r="F238"/>
  <c r="E238"/>
  <c r="F232"/>
  <c r="E232"/>
  <c r="D260"/>
  <c r="E376"/>
  <c r="D376" s="1"/>
  <c r="E347"/>
  <c r="E290"/>
  <c r="D231"/>
  <c r="D230" s="1"/>
  <c r="E230"/>
  <c r="E433"/>
  <c r="D433" s="1"/>
  <c r="D320"/>
  <c r="F290"/>
  <c r="F230"/>
  <c r="F347"/>
  <c r="D427"/>
  <c r="E283"/>
  <c r="E399" s="1"/>
  <c r="D249"/>
  <c r="D202"/>
  <c r="D171" s="1"/>
  <c r="D313"/>
  <c r="D245"/>
  <c r="D241"/>
  <c r="D237"/>
  <c r="E237" l="1"/>
  <c r="D236"/>
  <c r="F237"/>
  <c r="E245"/>
  <c r="D244"/>
  <c r="F245"/>
  <c r="F403"/>
  <c r="D347"/>
  <c r="F348"/>
  <c r="F291"/>
  <c r="F404" s="1"/>
  <c r="F354"/>
  <c r="F297"/>
  <c r="F410" s="1"/>
  <c r="F362"/>
  <c r="F305"/>
  <c r="F418" s="1"/>
  <c r="E239"/>
  <c r="F239"/>
  <c r="E247"/>
  <c r="F247"/>
  <c r="E251"/>
  <c r="F251"/>
  <c r="D431"/>
  <c r="D430" s="1"/>
  <c r="E430"/>
  <c r="E293"/>
  <c r="E350"/>
  <c r="E301"/>
  <c r="E358"/>
  <c r="E309"/>
  <c r="E366"/>
  <c r="E349"/>
  <c r="E292"/>
  <c r="E241"/>
  <c r="D240"/>
  <c r="D229" s="1"/>
  <c r="F241"/>
  <c r="E249"/>
  <c r="D248"/>
  <c r="F249"/>
  <c r="E403"/>
  <c r="D290"/>
  <c r="E291"/>
  <c r="E348"/>
  <c r="D348" s="1"/>
  <c r="E297"/>
  <c r="E354"/>
  <c r="D354" s="1"/>
  <c r="E305"/>
  <c r="E362"/>
  <c r="D362" s="1"/>
  <c r="E235"/>
  <c r="F235"/>
  <c r="E243"/>
  <c r="F243"/>
  <c r="D374"/>
  <c r="D373" s="1"/>
  <c r="E373"/>
  <c r="F350"/>
  <c r="F293"/>
  <c r="F406" s="1"/>
  <c r="F358"/>
  <c r="F301"/>
  <c r="F414" s="1"/>
  <c r="F366"/>
  <c r="F309"/>
  <c r="F422" s="1"/>
  <c r="F292"/>
  <c r="F405" s="1"/>
  <c r="F349"/>
  <c r="F346" s="1"/>
  <c r="D317"/>
  <c r="A266"/>
  <c r="D257"/>
  <c r="E289" l="1"/>
  <c r="D261"/>
  <c r="D262" s="1"/>
  <c r="D263" s="1"/>
  <c r="F302"/>
  <c r="F415" s="1"/>
  <c r="F359"/>
  <c r="F294"/>
  <c r="F407" s="1"/>
  <c r="F351"/>
  <c r="D403"/>
  <c r="F300"/>
  <c r="F240"/>
  <c r="F357"/>
  <c r="F356" s="1"/>
  <c r="E357"/>
  <c r="E300"/>
  <c r="E240"/>
  <c r="E422"/>
  <c r="D422" s="1"/>
  <c r="D309"/>
  <c r="E414"/>
  <c r="D414" s="1"/>
  <c r="D301"/>
  <c r="E406"/>
  <c r="D406" s="1"/>
  <c r="D293"/>
  <c r="E367"/>
  <c r="E310"/>
  <c r="E363"/>
  <c r="E306"/>
  <c r="E355"/>
  <c r="E298"/>
  <c r="F296"/>
  <c r="F236"/>
  <c r="F229" s="1"/>
  <c r="F353"/>
  <c r="E353"/>
  <c r="E296"/>
  <c r="E236"/>
  <c r="E229" s="1"/>
  <c r="D349"/>
  <c r="F402"/>
  <c r="E359"/>
  <c r="D359" s="1"/>
  <c r="E302"/>
  <c r="E351"/>
  <c r="D351" s="1"/>
  <c r="E294"/>
  <c r="E418"/>
  <c r="D418" s="1"/>
  <c r="D305"/>
  <c r="E410"/>
  <c r="D410" s="1"/>
  <c r="D297"/>
  <c r="E404"/>
  <c r="D404" s="1"/>
  <c r="D291"/>
  <c r="F308"/>
  <c r="F248"/>
  <c r="F365"/>
  <c r="E365"/>
  <c r="E308"/>
  <c r="E248"/>
  <c r="E405"/>
  <c r="D405" s="1"/>
  <c r="D292"/>
  <c r="F310"/>
  <c r="F423" s="1"/>
  <c r="F367"/>
  <c r="F306"/>
  <c r="F419" s="1"/>
  <c r="F363"/>
  <c r="F298"/>
  <c r="F411" s="1"/>
  <c r="F355"/>
  <c r="F304"/>
  <c r="F244"/>
  <c r="F361"/>
  <c r="E361"/>
  <c r="E304"/>
  <c r="E244"/>
  <c r="D289"/>
  <c r="D366"/>
  <c r="D358"/>
  <c r="D350"/>
  <c r="E346"/>
  <c r="F289"/>
  <c r="D346" l="1"/>
  <c r="D361"/>
  <c r="E360"/>
  <c r="D365"/>
  <c r="E364"/>
  <c r="E407"/>
  <c r="D407" s="1"/>
  <c r="D294"/>
  <c r="E415"/>
  <c r="D415" s="1"/>
  <c r="D302"/>
  <c r="E409"/>
  <c r="D296"/>
  <c r="E295"/>
  <c r="F409"/>
  <c r="F408" s="1"/>
  <c r="F295"/>
  <c r="E413"/>
  <c r="D300"/>
  <c r="D299" s="1"/>
  <c r="E299"/>
  <c r="F413"/>
  <c r="F412" s="1"/>
  <c r="F401" s="1"/>
  <c r="F299"/>
  <c r="F288" s="1"/>
  <c r="F352"/>
  <c r="F345" s="1"/>
  <c r="D355"/>
  <c r="D363"/>
  <c r="D367"/>
  <c r="D402"/>
  <c r="E288"/>
  <c r="E417"/>
  <c r="D304"/>
  <c r="E303"/>
  <c r="F417"/>
  <c r="F416" s="1"/>
  <c r="F303"/>
  <c r="E421"/>
  <c r="D308"/>
  <c r="E307"/>
  <c r="F421"/>
  <c r="F420" s="1"/>
  <c r="F307"/>
  <c r="D353"/>
  <c r="E352"/>
  <c r="E411"/>
  <c r="D411" s="1"/>
  <c r="D298"/>
  <c r="E419"/>
  <c r="D419" s="1"/>
  <c r="D306"/>
  <c r="E423"/>
  <c r="D423" s="1"/>
  <c r="D310"/>
  <c r="D357"/>
  <c r="D356" s="1"/>
  <c r="E356"/>
  <c r="F360"/>
  <c r="F364"/>
  <c r="E261"/>
  <c r="F261"/>
  <c r="E402"/>
  <c r="E345" l="1"/>
  <c r="E377" s="1"/>
  <c r="D352"/>
  <c r="D345" s="1"/>
  <c r="D307"/>
  <c r="F377"/>
  <c r="F378" s="1"/>
  <c r="F379" s="1"/>
  <c r="F434"/>
  <c r="F435" s="1"/>
  <c r="E262"/>
  <c r="E263" s="1"/>
  <c r="E378"/>
  <c r="E379" s="1"/>
  <c r="D417"/>
  <c r="D416" s="1"/>
  <c r="E416"/>
  <c r="D409"/>
  <c r="D408" s="1"/>
  <c r="E408"/>
  <c r="F321"/>
  <c r="D364"/>
  <c r="D360"/>
  <c r="F262"/>
  <c r="F263" s="1"/>
  <c r="D421"/>
  <c r="D420" s="1"/>
  <c r="E420"/>
  <c r="D413"/>
  <c r="D412" s="1"/>
  <c r="D401" s="1"/>
  <c r="D434" s="1"/>
  <c r="E412"/>
  <c r="D303"/>
  <c r="E321"/>
  <c r="D295"/>
  <c r="D288" s="1"/>
  <c r="D321" s="1"/>
  <c r="D377" l="1"/>
  <c r="F436"/>
  <c r="E401"/>
  <c r="E434" s="1"/>
  <c r="E435" s="1"/>
  <c r="E436" s="1"/>
  <c r="D435"/>
  <c r="D436" s="1"/>
  <c r="D378"/>
  <c r="D379" s="1"/>
  <c r="D322"/>
  <c r="D323" s="1"/>
  <c r="E322"/>
  <c r="E323" s="1"/>
  <c r="F322"/>
  <c r="F323" s="1"/>
</calcChain>
</file>

<file path=xl/sharedStrings.xml><?xml version="1.0" encoding="utf-8"?>
<sst xmlns="http://schemas.openxmlformats.org/spreadsheetml/2006/main" count="728" uniqueCount="164">
  <si>
    <t>Додаток   1</t>
  </si>
  <si>
    <t>до рішення виконавчого комітету</t>
  </si>
  <si>
    <t>Ніжинської міської ради</t>
  </si>
  <si>
    <t>Структура тарифів на виробництво теплової енергії Товариства з обмеженою відповідальністю "НіжинТеплоМережі"</t>
  </si>
  <si>
    <t>№ пп</t>
  </si>
  <si>
    <t>Найменування показників</t>
  </si>
  <si>
    <t>Сумарні тарифні витрати, тис.грн. на рік</t>
  </si>
  <si>
    <t>Тарифи, грн/Гкал</t>
  </si>
  <si>
    <t>для потреб бюджетних установ</t>
  </si>
  <si>
    <t>для потреб інших споживачів (крім населення)</t>
  </si>
  <si>
    <t>І</t>
  </si>
  <si>
    <t>Тарифи на виробництво теплової енергії</t>
  </si>
  <si>
    <t>(п.1+п.2+п.3+п.4+п.5+п.6+п7)</t>
  </si>
  <si>
    <t>ІІ</t>
  </si>
  <si>
    <t>Структура тарифів на виробництво теплової енергії</t>
  </si>
  <si>
    <t>Виробнича собівартість, у т.ч.</t>
  </si>
  <si>
    <t>1.1</t>
  </si>
  <si>
    <t>прямі матеріальні витрати, у т.ч.</t>
  </si>
  <si>
    <t>1.1.1</t>
  </si>
  <si>
    <t xml:space="preserve">витрати на паливо </t>
  </si>
  <si>
    <t>1.1.2</t>
  </si>
  <si>
    <t>витрати на електроенергію</t>
  </si>
  <si>
    <t>1.1.3</t>
  </si>
  <si>
    <t>вода  для технологічних потреб та водовідведення</t>
  </si>
  <si>
    <t>1.1.4</t>
  </si>
  <si>
    <t>матеріали, запасні частини та інші матеріальні ресурси</t>
  </si>
  <si>
    <t>1.2</t>
  </si>
  <si>
    <t>прямі витрати на оплату праці </t>
  </si>
  <si>
    <t>1.3</t>
  </si>
  <si>
    <t>інші прямі витрати</t>
  </si>
  <si>
    <t>1.3.1.</t>
  </si>
  <si>
    <t>відрахування на соціальні заходи </t>
  </si>
  <si>
    <t>1.3.2</t>
  </si>
  <si>
    <t>амортизація</t>
  </si>
  <si>
    <t>1.3.3</t>
  </si>
  <si>
    <t xml:space="preserve">інші прямі витрати </t>
  </si>
  <si>
    <t>1.4</t>
  </si>
  <si>
    <t xml:space="preserve">загальновиробничі витрати, у т.ч.: </t>
  </si>
  <si>
    <t>1.4.1.</t>
  </si>
  <si>
    <t>1.4.2</t>
  </si>
  <si>
    <t>1.4.3</t>
  </si>
  <si>
    <t xml:space="preserve">інші витрати </t>
  </si>
  <si>
    <t>2</t>
  </si>
  <si>
    <t>Адміністративні витрати, у тому числі:  </t>
  </si>
  <si>
    <t>2.1</t>
  </si>
  <si>
    <t>2.2</t>
  </si>
  <si>
    <t>2.3</t>
  </si>
  <si>
    <t>3</t>
  </si>
  <si>
    <t>Інші операційні витрати*</t>
  </si>
  <si>
    <t>4</t>
  </si>
  <si>
    <t>Фінансові витрати</t>
  </si>
  <si>
    <t>5</t>
  </si>
  <si>
    <t>Витрати на відшкодування втрат</t>
  </si>
  <si>
    <t>6</t>
  </si>
  <si>
    <t>Коригування витрат</t>
  </si>
  <si>
    <t>7</t>
  </si>
  <si>
    <t>Перерахування вартості теплової енергії за опалювальний період 2020/2021 рр.</t>
  </si>
  <si>
    <t>8</t>
  </si>
  <si>
    <t>Розрахунковий прибуток, усього *, зокрема:</t>
  </si>
  <si>
    <t>8.1</t>
  </si>
  <si>
    <t>податок на прибуток</t>
  </si>
  <si>
    <t>8.2</t>
  </si>
  <si>
    <t>на розвиток виробництва (виробничі інвестиції)</t>
  </si>
  <si>
    <t>8.3</t>
  </si>
  <si>
    <t xml:space="preserve"> інше використання  прибутку </t>
  </si>
  <si>
    <t>9</t>
  </si>
  <si>
    <t>Податок на додану вартість</t>
  </si>
  <si>
    <t>10</t>
  </si>
  <si>
    <t>Відпуск теплової енергії з колекторів власних котелень, Гкал</t>
  </si>
  <si>
    <t>Т.в.о. директора ТОВ "НіжинТеплоМережі"</t>
  </si>
  <si>
    <t>Л.М.Ісаєнко</t>
  </si>
  <si>
    <t>Додаток  2</t>
  </si>
  <si>
    <t>Структура тарифів на транспортування  теплової енергії без урахування витрат на утримання  та ремонт ЦТП Товариства з обмеженою відповідальністю "НіжинТеплоМережі"</t>
  </si>
  <si>
    <t>Тарифи на транспортуання  теплової енергії без урахування витрат на обслуговування та ремонт ЦТП</t>
  </si>
  <si>
    <t>(п.1+п.2+п.3+п.4+п.5+п.6+п7+п.8)</t>
  </si>
  <si>
    <t>Структура тарифів на транспортування теплової енергії без урахування витрат на обслуговування та ремонт ЦТП</t>
  </si>
  <si>
    <t xml:space="preserve">Інші операційні витрати * </t>
  </si>
  <si>
    <t>Витрати на теплову енергію  для компенсації втрат власної теплової енергії  підприємства в теплових мережах,  усього.</t>
  </si>
  <si>
    <t>Розрахунковий прибуток*, усього,  зокрема:</t>
  </si>
  <si>
    <t>9.1</t>
  </si>
  <si>
    <t>9.2</t>
  </si>
  <si>
    <t>9.3</t>
  </si>
  <si>
    <t>11</t>
  </si>
  <si>
    <t>Обсяг реалізації теплової енергії власним споживачам, Гкал</t>
  </si>
  <si>
    <t>Додаток 3</t>
  </si>
  <si>
    <t>Структура тарифів на транспортування  теплової енергії з урахуванням витрат на утримання та ремонт ЦТП  Товариства з обмеженою відповідальністю "НіжинТеплоМережі"</t>
  </si>
  <si>
    <t>Тарифи на транспортуання  теплової енергії з урахування витрат на обслуговування та ремонт ЦТП</t>
  </si>
  <si>
    <t>Структура тарифів на транспортування теплової енергії  з урахування витрат на обслуговування та ремонт ЦТП</t>
  </si>
  <si>
    <t>Витрати на теплову енергію  для компенсації втрат власної теплової енергії ліцензіата в теплових мережах,  усього.</t>
  </si>
  <si>
    <t>Витрати на утримання та ремонт ЦТП</t>
  </si>
  <si>
    <t>10.1</t>
  </si>
  <si>
    <t>10.2</t>
  </si>
  <si>
    <t>10.3</t>
  </si>
  <si>
    <t>12</t>
  </si>
  <si>
    <t>Обсяг реалізації теплової енергії з ЦТП власним споживачам , Гкал</t>
  </si>
  <si>
    <t>Додаток 4</t>
  </si>
  <si>
    <t>Структура тарифів на постачання теплової енергії  Товариства з обмеженою відповідальністю "НіжинТеплоМережі"</t>
  </si>
  <si>
    <t>Тарифи на постачання  теплової енергії</t>
  </si>
  <si>
    <t>Структура тарифів на постачання теплової енергії</t>
  </si>
  <si>
    <t>Витрати  на збут, у тому числі:</t>
  </si>
  <si>
    <t>3.1</t>
  </si>
  <si>
    <t>витрати на оплату праці</t>
  </si>
  <si>
    <t>3.2</t>
  </si>
  <si>
    <t>відрахування на соціальні заходи</t>
  </si>
  <si>
    <t>3.3</t>
  </si>
  <si>
    <t>інші витрати*</t>
  </si>
  <si>
    <t xml:space="preserve">Інші  операційні витрати*  </t>
  </si>
  <si>
    <t>Додаток 5</t>
  </si>
  <si>
    <t>Структура тарифів на теплову енергію без урахування витрат на утримання та ремонт ЦТП Товариства з обмеженою відповідальністю "НіжинТеплоМережі"</t>
  </si>
  <si>
    <t>Витрати, тис.грн. на рік</t>
  </si>
  <si>
    <t>Структура тарифів на теплову енергію, грн./Гкал з ПДВ</t>
  </si>
  <si>
    <t>Тарифи на теплову енергію, у тому числі</t>
  </si>
  <si>
    <t>х</t>
  </si>
  <si>
    <t>1.1.</t>
  </si>
  <si>
    <t>тарифи на виробництво теплової енергії</t>
  </si>
  <si>
    <t>1.2.</t>
  </si>
  <si>
    <t>тарифи на транспортування теплової енергії без урахування витрат на обслуговування та ремонт ЦТП</t>
  </si>
  <si>
    <t>1.3.</t>
  </si>
  <si>
    <t>тарифи на постачання теплової енергії</t>
  </si>
  <si>
    <t>Структура витрат на теплову енергію, тис.грн. на рік</t>
  </si>
  <si>
    <t xml:space="preserve">витрати на електроенергія </t>
  </si>
  <si>
    <t xml:space="preserve">Загальна вартість   теплової енергії </t>
  </si>
  <si>
    <t>Загальна вартість   теплової енергії  з податком на додану вартість</t>
  </si>
  <si>
    <t>Додаток 6</t>
  </si>
  <si>
    <t>Структура тарифів на теплову енергію з урахуванням витрат на утримання  та ремонт ЦТП Товариства з обмеженою відповідальністю "НіжинТеплоМережі"</t>
  </si>
  <si>
    <t>тарифи на транспортування теплової енергії  з урахуванням витрат на обслуговування та ремонт ЦТП</t>
  </si>
  <si>
    <t>Витрати на  утримання та ремонту ЦТП</t>
  </si>
  <si>
    <t xml:space="preserve"> інше використання  прибутку</t>
  </si>
  <si>
    <t xml:space="preserve">Загальна вартість   теплової енергії  </t>
  </si>
  <si>
    <t>13</t>
  </si>
  <si>
    <t>14</t>
  </si>
  <si>
    <t>Додаток  7</t>
  </si>
  <si>
    <t>Структура тарифів на послугу з постачання теплової енергії без урахування витрат на утримання та ремонт ЦТП  Товариства з обмеженою відповідальністю "НіжинТеплоМережі"</t>
  </si>
  <si>
    <t xml:space="preserve">для потреб бюджетних установ </t>
  </si>
  <si>
    <t xml:space="preserve">для потреб інших споживачів (крім населення) </t>
  </si>
  <si>
    <t>Тарифи на послугу з постачання теплової енергії без урахування витрат на утримання та ремонт ЦТП</t>
  </si>
  <si>
    <t>Структура витрат на послугу з постачання теплової енергії, тис.грн. на рік</t>
  </si>
  <si>
    <t xml:space="preserve"> інше використання  прибутку (забезпечення обігових коштів)</t>
  </si>
  <si>
    <t>Додаток  8</t>
  </si>
  <si>
    <t>Структура тарифів на послугу з постачання теплової енергії з урахуванням витрат на утримання та ремонт ЦТП   Товариства з обмеженою відповідальністю "НіжинТеплоМережі"</t>
  </si>
  <si>
    <t>Тарифи на послугу з постачання теплової енергії з урахуванням витрат на утримання та ремонт ЦТП</t>
  </si>
  <si>
    <t>Додаток   9</t>
  </si>
  <si>
    <t>Структура тарифів на послугу з  постачання гарячої води  без урахування витрат на утримання та ремонт ЦТП Товариства з обмеженою відповідальністю "НіжинТеплоМережі"</t>
  </si>
  <si>
    <t xml:space="preserve">Найменування показників </t>
  </si>
  <si>
    <t>Для потреб бюджетних установ</t>
  </si>
  <si>
    <t xml:space="preserve">Для потреб інших споживачів (крім населення) </t>
  </si>
  <si>
    <t>грн/куб.м</t>
  </si>
  <si>
    <t>1.</t>
  </si>
  <si>
    <t>Собівартість власної теплової енергії, врахована у встановлених тарифах на теплову енергію</t>
  </si>
  <si>
    <t>2.</t>
  </si>
  <si>
    <t>Витрати на придбання води для послуги з гарячого водопостачання</t>
  </si>
  <si>
    <t>3.</t>
  </si>
  <si>
    <t>Розрахунковий прибуток, 
усього, у т.ч.:</t>
  </si>
  <si>
    <t>3.1.</t>
  </si>
  <si>
    <t>прибуток у тарифі на теплову енергію для потреб відповідної категорії споживачів</t>
  </si>
  <si>
    <t>3.2.</t>
  </si>
  <si>
    <t>4.</t>
  </si>
  <si>
    <t>Плановані тарифи на послуги</t>
  </si>
  <si>
    <t>5.</t>
  </si>
  <si>
    <t>Плановані тарифи на послуги з ПДВ</t>
  </si>
  <si>
    <t>Ісаєнко Л.М.</t>
  </si>
  <si>
    <t>Додаток  10</t>
  </si>
  <si>
    <t>Структура тарифів на послугу з  постачання гарячої води  з урахуванняvм витрат на утримання та ремонт ЦТП Товариства з обмеженою відповідальністю "НіжинТеплоМережі"</t>
  </si>
  <si>
    <t xml:space="preserve"> №   380        від    07.10.2021 р.</t>
  </si>
</sst>
</file>

<file path=xl/styles.xml><?xml version="1.0" encoding="utf-8"?>
<styleSheet xmlns="http://schemas.openxmlformats.org/spreadsheetml/2006/main">
  <numFmts count="14">
    <numFmt numFmtId="43" formatCode="_-* #,##0.00\ _₽_-;\-* #,##0.00\ _₽_-;_-* &quot;-&quot;??\ _₽_-;_-@_-"/>
    <numFmt numFmtId="164" formatCode="#,##0.000000"/>
    <numFmt numFmtId="165" formatCode="#,##0.00000"/>
    <numFmt numFmtId="166" formatCode="_-* #,##0.00\ _г_р_н_._-;\-* #,##0.00\ _г_р_н_._-;_-* &quot;-&quot;??\ _г_р_н_._-;_-@_-"/>
    <numFmt numFmtId="167" formatCode="#,##0.000"/>
    <numFmt numFmtId="168" formatCode="_-* #,##0.00&quot;р.&quot;_-;\-* #,##0.00&quot;р.&quot;_-;_-* &quot;-&quot;??&quot;р.&quot;_-;_-@_-"/>
    <numFmt numFmtId="169" formatCode="0.0"/>
    <numFmt numFmtId="170" formatCode="_-* #,##0\ _р_._-;\-* #,##0\ _р_._-;_-* &quot;-&quot;\ _р_._-;_-@_-"/>
    <numFmt numFmtId="171" formatCode="_-* #,##0.00\ _р_._-;\-* #,##0.00\ _р_._-;_-* &quot;-&quot;??\ _р_._-;_-@_-"/>
    <numFmt numFmtId="172" formatCode="_-* #,##0\ _к_._-;\-* #,##0\ _к_._-;_-* &quot;-&quot;\ _к_._-;_-@_-"/>
    <numFmt numFmtId="173" formatCode="_(* #,##0.00_);_(* \(#,##0.00\);_(* &quot;-&quot;??_);_(@_)"/>
    <numFmt numFmtId="174" formatCode="_-* #,##0.00_₴_-;\-* #,##0.00_₴_-;_-* &quot;-&quot;??_₴_-;_-@_-"/>
    <numFmt numFmtId="175" formatCode="_-* #,##0.00_р_._-;\-* #,##0.00_р_._-;_-* &quot;-&quot;??_р_._-;_-@_-"/>
    <numFmt numFmtId="176" formatCode="_-* #,##0.0\ _г_р_н_._-;\-* #,##0.0\ _г_р_н_._-;_-* &quot;-&quot;??\ _г_р_н_._-;_-@_-"/>
  </numFmts>
  <fonts count="76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b/>
      <sz val="10"/>
      <name val="Arial"/>
      <family val="2"/>
      <charset val="204"/>
    </font>
    <font>
      <sz val="8"/>
      <name val="Arial"/>
      <family val="2"/>
      <charset val="204"/>
    </font>
    <font>
      <b/>
      <sz val="11"/>
      <name val="Arial"/>
      <family val="2"/>
      <charset val="204"/>
    </font>
    <font>
      <b/>
      <sz val="8"/>
      <name val="Arial"/>
      <family val="2"/>
      <charset val="204"/>
    </font>
    <font>
      <b/>
      <sz val="9"/>
      <name val="Arial"/>
      <family val="2"/>
      <charset val="204"/>
    </font>
    <font>
      <sz val="8"/>
      <name val="Times New Roman"/>
      <family val="1"/>
      <charset val="204"/>
    </font>
    <font>
      <b/>
      <sz val="8"/>
      <name val="Times New Roman"/>
      <family val="1"/>
      <charset val="204"/>
    </font>
    <font>
      <b/>
      <sz val="9"/>
      <name val="Times New Roman"/>
      <family val="1"/>
      <charset val="204"/>
    </font>
    <font>
      <sz val="8"/>
      <color theme="1"/>
      <name val="Times New Roman"/>
      <family val="1"/>
      <charset val="204"/>
    </font>
    <font>
      <b/>
      <sz val="8"/>
      <color theme="1"/>
      <name val="Times New Roman"/>
      <family val="1"/>
      <charset val="204"/>
    </font>
    <font>
      <sz val="8"/>
      <color theme="0"/>
      <name val="Arial"/>
      <family val="2"/>
      <charset val="204"/>
    </font>
    <font>
      <b/>
      <sz val="11"/>
      <name val="Times New Roman"/>
      <family val="1"/>
      <charset val="204"/>
    </font>
    <font>
      <b/>
      <sz val="9"/>
      <color theme="1"/>
      <name val="Times New Roman"/>
      <family val="1"/>
      <charset val="204"/>
    </font>
    <font>
      <sz val="10"/>
      <color rgb="FFC00000"/>
      <name val="Arial"/>
      <family val="2"/>
      <charset val="204"/>
    </font>
    <font>
      <sz val="10"/>
      <color theme="0"/>
      <name val="Arial"/>
      <family val="2"/>
      <charset val="204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indexed="14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Arial Cyr"/>
    </font>
    <font>
      <sz val="14"/>
      <name val="Arial"/>
      <family val="2"/>
      <charset val="204"/>
    </font>
    <font>
      <b/>
      <i/>
      <sz val="10"/>
      <name val="Arial"/>
      <family val="2"/>
      <charset val="204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0"/>
      <name val="Arial Cyr"/>
      <charset val="204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10"/>
      <name val="Arial Cyr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sz val="1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sz val="11"/>
      <color theme="1"/>
      <name val="Calibri"/>
      <family val="2"/>
      <scheme val="minor"/>
    </font>
    <font>
      <sz val="11"/>
      <color indexed="52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19"/>
      <name val="Calibri"/>
      <family val="2"/>
      <charset val="204"/>
    </font>
    <font>
      <sz val="12"/>
      <name val="Courier"/>
      <family val="1"/>
      <charset val="204"/>
    </font>
    <font>
      <sz val="10"/>
      <name val="Times New Roman"/>
      <family val="1"/>
      <charset val="204"/>
    </font>
    <font>
      <sz val="9"/>
      <color theme="1"/>
      <name val="Times New Roman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0"/>
      <color indexed="10"/>
      <name val="Arial Cyr"/>
      <family val="2"/>
      <charset val="204"/>
    </font>
    <font>
      <sz val="9"/>
      <color indexed="8"/>
      <name val="Times New Roman"/>
      <family val="2"/>
      <charset val="204"/>
    </font>
    <font>
      <sz val="11"/>
      <color indexed="10"/>
      <name val="Calibri"/>
      <family val="2"/>
      <charset val="204"/>
    </font>
    <font>
      <sz val="11"/>
      <color indexed="8"/>
      <name val="Arial Cyr"/>
      <family val="2"/>
      <charset val="204"/>
    </font>
    <font>
      <b/>
      <sz val="11"/>
      <color theme="1"/>
      <name val="Times New Roman"/>
      <family val="1"/>
      <charset val="204"/>
    </font>
    <font>
      <sz val="8"/>
      <color theme="1"/>
      <name val="Calibri"/>
      <family val="2"/>
      <charset val="204"/>
      <scheme val="minor"/>
    </font>
    <font>
      <sz val="8"/>
      <color theme="0"/>
      <name val="Times New Roman"/>
      <family val="1"/>
      <charset val="204"/>
    </font>
    <font>
      <b/>
      <sz val="9"/>
      <color theme="0"/>
      <name val="Times New Roman"/>
      <family val="1"/>
      <charset val="204"/>
    </font>
    <font>
      <b/>
      <sz val="8"/>
      <color theme="0"/>
      <name val="Times New Roman"/>
      <family val="1"/>
      <charset val="204"/>
    </font>
  </fonts>
  <fills count="52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31"/>
        <bgColor indexed="22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45"/>
        <bgColor indexed="29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42"/>
        <bgColor indexed="27"/>
      </patternFill>
    </fill>
    <fill>
      <patternFill patternType="solid">
        <fgColor indexed="46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</patternFill>
    </fill>
    <fill>
      <patternFill patternType="solid">
        <fgColor indexed="11"/>
        <bgColor indexed="49"/>
      </patternFill>
    </fill>
    <fill>
      <patternFill patternType="solid">
        <fgColor indexed="51"/>
      </patternFill>
    </fill>
    <fill>
      <patternFill patternType="solid">
        <fgColor indexed="51"/>
        <bgColor indexed="13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0"/>
        <bgColor indexed="21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</patternFill>
    </fill>
    <fill>
      <patternFill patternType="solid">
        <fgColor indexed="52"/>
        <bgColor indexed="51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62"/>
        <bgColor indexed="56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0"/>
        <bgColor indexed="60"/>
      </patternFill>
    </fill>
    <fill>
      <patternFill patternType="solid">
        <fgColor indexed="57"/>
      </patternFill>
    </fill>
    <fill>
      <patternFill patternType="solid">
        <fgColor indexed="57"/>
        <bgColor indexed="21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43"/>
        <bgColor indexed="26"/>
      </patternFill>
    </fill>
    <fill>
      <patternFill patternType="solid">
        <fgColor indexed="26"/>
        <bgColor indexed="9"/>
      </patternFill>
    </fill>
  </fills>
  <borders count="2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10"/>
      </bottom>
      <diagonal/>
    </border>
  </borders>
  <cellStyleXfs count="465">
    <xf numFmtId="0" fontId="0" fillId="0" borderId="0"/>
    <xf numFmtId="0" fontId="3" fillId="0" borderId="0"/>
    <xf numFmtId="0" fontId="1" fillId="0" borderId="0"/>
    <xf numFmtId="0" fontId="1" fillId="0" borderId="0"/>
    <xf numFmtId="0" fontId="19" fillId="4" borderId="0" applyNumberFormat="0" applyBorder="0" applyAlignment="0" applyProtection="0"/>
    <xf numFmtId="0" fontId="19" fillId="5" borderId="0" applyNumberFormat="0" applyBorder="0" applyAlignment="0" applyProtection="0"/>
    <xf numFmtId="0" fontId="19" fillId="6" borderId="0" applyNumberFormat="0" applyBorder="0" applyAlignment="0" applyProtection="0"/>
    <xf numFmtId="0" fontId="19" fillId="4" borderId="0" applyNumberFormat="0" applyBorder="0" applyAlignment="0" applyProtection="0"/>
    <xf numFmtId="0" fontId="19" fillId="7" borderId="0" applyNumberFormat="0" applyBorder="0" applyAlignment="0" applyProtection="0"/>
    <xf numFmtId="0" fontId="19" fillId="5" borderId="0" applyNumberFormat="0" applyBorder="0" applyAlignment="0" applyProtection="0"/>
    <xf numFmtId="0" fontId="20" fillId="8" borderId="0" applyNumberFormat="0" applyBorder="0" applyAlignment="0" applyProtection="0"/>
    <xf numFmtId="0" fontId="20" fillId="9" borderId="0" applyNumberFormat="0" applyBorder="0" applyAlignment="0" applyProtection="0"/>
    <xf numFmtId="0" fontId="20" fillId="8" borderId="0" applyNumberFormat="0" applyBorder="0" applyAlignment="0" applyProtection="0"/>
    <xf numFmtId="0" fontId="20" fillId="10" borderId="0" applyNumberFormat="0" applyBorder="0" applyAlignment="0" applyProtection="0"/>
    <xf numFmtId="0" fontId="20" fillId="11" borderId="0" applyNumberFormat="0" applyBorder="0" applyAlignment="0" applyProtection="0"/>
    <xf numFmtId="0" fontId="20" fillId="12" borderId="0" applyNumberFormat="0" applyBorder="0" applyAlignment="0" applyProtection="0"/>
    <xf numFmtId="0" fontId="20" fillId="11" borderId="0" applyNumberFormat="0" applyBorder="0" applyAlignment="0" applyProtection="0"/>
    <xf numFmtId="0" fontId="20" fillId="13" borderId="0" applyNumberFormat="0" applyBorder="0" applyAlignment="0" applyProtection="0"/>
    <xf numFmtId="0" fontId="20" fillId="14" borderId="0" applyNumberFormat="0" applyBorder="0" applyAlignment="0" applyProtection="0"/>
    <xf numFmtId="0" fontId="20" fillId="15" borderId="0" applyNumberFormat="0" applyBorder="0" applyAlignment="0" applyProtection="0"/>
    <xf numFmtId="0" fontId="20" fillId="14" borderId="0" applyNumberFormat="0" applyBorder="0" applyAlignment="0" applyProtection="0"/>
    <xf numFmtId="0" fontId="20" fillId="6" borderId="0" applyNumberFormat="0" applyBorder="0" applyAlignment="0" applyProtection="0"/>
    <xf numFmtId="0" fontId="20" fillId="16" borderId="0" applyNumberFormat="0" applyBorder="0" applyAlignment="0" applyProtection="0"/>
    <xf numFmtId="0" fontId="20" fillId="17" borderId="0" applyNumberFormat="0" applyBorder="0" applyAlignment="0" applyProtection="0"/>
    <xf numFmtId="0" fontId="20" fillId="16" borderId="0" applyNumberFormat="0" applyBorder="0" applyAlignment="0" applyProtection="0"/>
    <xf numFmtId="0" fontId="20" fillId="5" borderId="0" applyNumberFormat="0" applyBorder="0" applyAlignment="0" applyProtection="0"/>
    <xf numFmtId="0" fontId="20" fillId="7" borderId="0" applyNumberFormat="0" applyBorder="0" applyAlignment="0" applyProtection="0"/>
    <xf numFmtId="0" fontId="20" fillId="18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5" borderId="0" applyNumberFormat="0" applyBorder="0" applyAlignment="0" applyProtection="0"/>
    <xf numFmtId="0" fontId="20" fillId="19" borderId="0" applyNumberFormat="0" applyBorder="0" applyAlignment="0" applyProtection="0"/>
    <xf numFmtId="0" fontId="20" fillId="5" borderId="0" applyNumberFormat="0" applyBorder="0" applyAlignment="0" applyProtection="0"/>
    <xf numFmtId="0" fontId="20" fillId="6" borderId="0" applyNumberFormat="0" applyBorder="0" applyAlignment="0" applyProtection="0"/>
    <xf numFmtId="0" fontId="20" fillId="9" borderId="0" applyNumberFormat="0" applyBorder="0" applyAlignment="0" applyProtection="0"/>
    <xf numFmtId="0" fontId="20" fillId="12" borderId="0" applyNumberFormat="0" applyBorder="0" applyAlignment="0" applyProtection="0"/>
    <xf numFmtId="0" fontId="20" fillId="15" borderId="0" applyNumberFormat="0" applyBorder="0" applyAlignment="0" applyProtection="0"/>
    <xf numFmtId="0" fontId="20" fillId="17" borderId="0" applyNumberFormat="0" applyBorder="0" applyAlignment="0" applyProtection="0"/>
    <xf numFmtId="0" fontId="20" fillId="18" borderId="0" applyNumberFormat="0" applyBorder="0" applyAlignment="0" applyProtection="0"/>
    <xf numFmtId="0" fontId="20" fillId="19" borderId="0" applyNumberFormat="0" applyBorder="0" applyAlignment="0" applyProtection="0"/>
    <xf numFmtId="0" fontId="19" fillId="20" borderId="0" applyNumberFormat="0" applyBorder="0" applyAlignment="0" applyProtection="0"/>
    <xf numFmtId="0" fontId="19" fillId="13" borderId="0" applyNumberFormat="0" applyBorder="0" applyAlignment="0" applyProtection="0"/>
    <xf numFmtId="0" fontId="19" fillId="21" borderId="0" applyNumberFormat="0" applyBorder="0" applyAlignment="0" applyProtection="0"/>
    <xf numFmtId="0" fontId="19" fillId="20" borderId="0" applyNumberFormat="0" applyBorder="0" applyAlignment="0" applyProtection="0"/>
    <xf numFmtId="0" fontId="19" fillId="10" borderId="0" applyNumberFormat="0" applyBorder="0" applyAlignment="0" applyProtection="0"/>
    <xf numFmtId="0" fontId="19" fillId="5" borderId="0" applyNumberFormat="0" applyBorder="0" applyAlignment="0" applyProtection="0"/>
    <xf numFmtId="0" fontId="20" fillId="10" borderId="0" applyNumberFormat="0" applyBorder="0" applyAlignment="0" applyProtection="0"/>
    <xf numFmtId="0" fontId="20" fillId="22" borderId="0" applyNumberFormat="0" applyBorder="0" applyAlignment="0" applyProtection="0"/>
    <xf numFmtId="0" fontId="20" fillId="10" borderId="0" applyNumberFormat="0" applyBorder="0" applyAlignment="0" applyProtection="0"/>
    <xf numFmtId="0" fontId="20" fillId="7" borderId="0" applyNumberFormat="0" applyBorder="0" applyAlignment="0" applyProtection="0"/>
    <xf numFmtId="0" fontId="20" fillId="13" borderId="0" applyNumberFormat="0" applyBorder="0" applyAlignment="0" applyProtection="0"/>
    <xf numFmtId="0" fontId="20" fillId="2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24" borderId="0" applyNumberFormat="0" applyBorder="0" applyAlignment="0" applyProtection="0"/>
    <xf numFmtId="0" fontId="20" fillId="25" borderId="0" applyNumberFormat="0" applyBorder="0" applyAlignment="0" applyProtection="0"/>
    <xf numFmtId="0" fontId="20" fillId="24" borderId="0" applyNumberFormat="0" applyBorder="0" applyAlignment="0" applyProtection="0"/>
    <xf numFmtId="0" fontId="20" fillId="21" borderId="0" applyNumberFormat="0" applyBorder="0" applyAlignment="0" applyProtection="0"/>
    <xf numFmtId="0" fontId="20" fillId="16" borderId="0" applyNumberFormat="0" applyBorder="0" applyAlignment="0" applyProtection="0"/>
    <xf numFmtId="0" fontId="20" fillId="17" borderId="0" applyNumberFormat="0" applyBorder="0" applyAlignment="0" applyProtection="0"/>
    <xf numFmtId="0" fontId="20" fillId="16" borderId="0" applyNumberFormat="0" applyBorder="0" applyAlignment="0" applyProtection="0"/>
    <xf numFmtId="0" fontId="20" fillId="11" borderId="0" applyNumberFormat="0" applyBorder="0" applyAlignment="0" applyProtection="0"/>
    <xf numFmtId="0" fontId="20" fillId="10" borderId="0" applyNumberFormat="0" applyBorder="0" applyAlignment="0" applyProtection="0"/>
    <xf numFmtId="0" fontId="20" fillId="22" borderId="0" applyNumberFormat="0" applyBorder="0" applyAlignment="0" applyProtection="0"/>
    <xf numFmtId="0" fontId="20" fillId="10" borderId="0" applyNumberFormat="0" applyBorder="0" applyAlignment="0" applyProtection="0"/>
    <xf numFmtId="0" fontId="20" fillId="7" borderId="0" applyNumberFormat="0" applyBorder="0" applyAlignment="0" applyProtection="0"/>
    <xf numFmtId="0" fontId="20" fillId="26" borderId="0" applyNumberFormat="0" applyBorder="0" applyAlignment="0" applyProtection="0"/>
    <xf numFmtId="0" fontId="20" fillId="27" borderId="0" applyNumberFormat="0" applyBorder="0" applyAlignment="0" applyProtection="0"/>
    <xf numFmtId="0" fontId="20" fillId="26" borderId="0" applyNumberFormat="0" applyBorder="0" applyAlignment="0" applyProtection="0"/>
    <xf numFmtId="0" fontId="20" fillId="6" borderId="0" applyNumberFormat="0" applyBorder="0" applyAlignment="0" applyProtection="0"/>
    <xf numFmtId="0" fontId="20" fillId="22" borderId="0" applyNumberFormat="0" applyBorder="0" applyAlignment="0" applyProtection="0"/>
    <xf numFmtId="0" fontId="20" fillId="23" borderId="0" applyNumberFormat="0" applyBorder="0" applyAlignment="0" applyProtection="0"/>
    <xf numFmtId="0" fontId="20" fillId="25" borderId="0" applyNumberFormat="0" applyBorder="0" applyAlignment="0" applyProtection="0"/>
    <xf numFmtId="0" fontId="20" fillId="17" borderId="0" applyNumberFormat="0" applyBorder="0" applyAlignment="0" applyProtection="0"/>
    <xf numFmtId="0" fontId="20" fillId="22" borderId="0" applyNumberFormat="0" applyBorder="0" applyAlignment="0" applyProtection="0"/>
    <xf numFmtId="0" fontId="20" fillId="27" borderId="0" applyNumberFormat="0" applyBorder="0" applyAlignment="0" applyProtection="0"/>
    <xf numFmtId="0" fontId="21" fillId="28" borderId="0" applyNumberFormat="0" applyBorder="0" applyAlignment="0" applyProtection="0"/>
    <xf numFmtId="0" fontId="21" fillId="13" borderId="0" applyNumberFormat="0" applyBorder="0" applyAlignment="0" applyProtection="0"/>
    <xf numFmtId="0" fontId="21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8" borderId="0" applyNumberFormat="0" applyBorder="0" applyAlignment="0" applyProtection="0"/>
    <xf numFmtId="0" fontId="21" fillId="5" borderId="0" applyNumberFormat="0" applyBorder="0" applyAlignment="0" applyProtection="0"/>
    <xf numFmtId="0" fontId="22" fillId="29" borderId="0" applyNumberFormat="0" applyBorder="0" applyAlignment="0" applyProtection="0"/>
    <xf numFmtId="0" fontId="22" fillId="30" borderId="0" applyNumberFormat="0" applyBorder="0" applyAlignment="0" applyProtection="0"/>
    <xf numFmtId="0" fontId="22" fillId="29" borderId="0" applyNumberFormat="0" applyBorder="0" applyAlignment="0" applyProtection="0"/>
    <xf numFmtId="0" fontId="22" fillId="7" borderId="0" applyNumberFormat="0" applyBorder="0" applyAlignment="0" applyProtection="0"/>
    <xf numFmtId="0" fontId="22" fillId="13" borderId="0" applyNumberFormat="0" applyBorder="0" applyAlignment="0" applyProtection="0"/>
    <xf numFmtId="0" fontId="22" fillId="23" borderId="0" applyNumberFormat="0" applyBorder="0" applyAlignment="0" applyProtection="0"/>
    <xf numFmtId="0" fontId="2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22" fillId="24" borderId="0" applyNumberFormat="0" applyBorder="0" applyAlignment="0" applyProtection="0"/>
    <xf numFmtId="0" fontId="22" fillId="26" borderId="0" applyNumberFormat="0" applyBorder="0" applyAlignment="0" applyProtection="0"/>
    <xf numFmtId="0" fontId="22" fillId="32" borderId="0" applyNumberFormat="0" applyBorder="0" applyAlignment="0" applyProtection="0"/>
    <xf numFmtId="0" fontId="22" fillId="33" borderId="0" applyNumberFormat="0" applyBorder="0" applyAlignment="0" applyProtection="0"/>
    <xf numFmtId="0" fontId="22" fillId="32" borderId="0" applyNumberFormat="0" applyBorder="0" applyAlignment="0" applyProtection="0"/>
    <xf numFmtId="0" fontId="22" fillId="11" borderId="0" applyNumberFormat="0" applyBorder="0" applyAlignment="0" applyProtection="0"/>
    <xf numFmtId="0" fontId="22" fillId="28" borderId="0" applyNumberFormat="0" applyBorder="0" applyAlignment="0" applyProtection="0"/>
    <xf numFmtId="0" fontId="22" fillId="34" borderId="0" applyNumberFormat="0" applyBorder="0" applyAlignment="0" applyProtection="0"/>
    <xf numFmtId="0" fontId="22" fillId="28" borderId="0" applyNumberFormat="0" applyBorder="0" applyAlignment="0" applyProtection="0"/>
    <xf numFmtId="0" fontId="22" fillId="7" borderId="0" applyNumberFormat="0" applyBorder="0" applyAlignment="0" applyProtection="0"/>
    <xf numFmtId="0" fontId="22" fillId="35" borderId="0" applyNumberFormat="0" applyBorder="0" applyAlignment="0" applyProtection="0"/>
    <xf numFmtId="0" fontId="22" fillId="36" borderId="0" applyNumberFormat="0" applyBorder="0" applyAlignment="0" applyProtection="0"/>
    <xf numFmtId="0" fontId="22" fillId="35" borderId="0" applyNumberFormat="0" applyBorder="0" applyAlignment="0" applyProtection="0"/>
    <xf numFmtId="0" fontId="22" fillId="13" borderId="0" applyNumberFormat="0" applyBorder="0" applyAlignment="0" applyProtection="0"/>
    <xf numFmtId="0" fontId="22" fillId="30" borderId="0" applyNumberFormat="0" applyBorder="0" applyAlignment="0" applyProtection="0"/>
    <xf numFmtId="0" fontId="22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33" borderId="0" applyNumberFormat="0" applyBorder="0" applyAlignment="0" applyProtection="0"/>
    <xf numFmtId="0" fontId="22" fillId="34" borderId="0" applyNumberFormat="0" applyBorder="0" applyAlignment="0" applyProtection="0"/>
    <xf numFmtId="0" fontId="22" fillId="36" borderId="0" applyNumberFormat="0" applyBorder="0" applyAlignment="0" applyProtection="0"/>
    <xf numFmtId="0" fontId="21" fillId="28" borderId="0" applyNumberFormat="0" applyBorder="0" applyAlignment="0" applyProtection="0"/>
    <xf numFmtId="0" fontId="21" fillId="37" borderId="0" applyNumberFormat="0" applyBorder="0" applyAlignment="0" applyProtection="0"/>
    <xf numFmtId="0" fontId="21" fillId="37" borderId="0" applyNumberFormat="0" applyBorder="0" applyAlignment="0" applyProtection="0"/>
    <xf numFmtId="0" fontId="21" fillId="38" borderId="0" applyNumberFormat="0" applyBorder="0" applyAlignment="0" applyProtection="0"/>
    <xf numFmtId="0" fontId="21" fillId="28" borderId="0" applyNumberFormat="0" applyBorder="0" applyAlignment="0" applyProtection="0"/>
    <xf numFmtId="0" fontId="21" fillId="31" borderId="0" applyNumberFormat="0" applyBorder="0" applyAlignment="0" applyProtection="0"/>
    <xf numFmtId="0" fontId="23" fillId="11" borderId="0" applyNumberFormat="0" applyBorder="0" applyAlignment="0" applyProtection="0"/>
    <xf numFmtId="0" fontId="24" fillId="4" borderId="8" applyNumberFormat="0" applyAlignment="0" applyProtection="0"/>
    <xf numFmtId="0" fontId="24" fillId="4" borderId="8" applyNumberFormat="0" applyAlignment="0" applyProtection="0"/>
    <xf numFmtId="0" fontId="25" fillId="39" borderId="9" applyNumberFormat="0" applyAlignment="0" applyProtection="0"/>
    <xf numFmtId="166" fontId="26" fillId="0" borderId="0" applyFont="0" applyFill="0" applyBorder="0" applyAlignment="0" applyProtection="0"/>
    <xf numFmtId="0" fontId="3" fillId="0" borderId="10" applyNumberFormat="0" applyFill="0" applyProtection="0">
      <alignment vertical="top" wrapText="1"/>
    </xf>
    <xf numFmtId="0" fontId="3" fillId="0" borderId="11" applyNumberFormat="0" applyFill="0" applyProtection="0">
      <alignment vertical="top" wrapText="1"/>
    </xf>
    <xf numFmtId="0" fontId="3" fillId="0" borderId="11" applyNumberFormat="0" applyFill="0" applyProtection="0">
      <alignment vertical="top" wrapText="1"/>
    </xf>
    <xf numFmtId="0" fontId="3" fillId="0" borderId="11" applyNumberFormat="0" applyFill="0" applyProtection="0">
      <alignment vertical="top" wrapText="1"/>
    </xf>
    <xf numFmtId="167" fontId="3" fillId="0" borderId="11" applyFill="0" applyProtection="0">
      <alignment vertical="top" wrapText="1"/>
    </xf>
    <xf numFmtId="0" fontId="3" fillId="0" borderId="11" applyNumberFormat="0" applyFill="0" applyProtection="0">
      <alignment vertical="top" wrapText="1"/>
    </xf>
    <xf numFmtId="0" fontId="3" fillId="0" borderId="11" applyNumberFormat="0" applyFill="0" applyProtection="0">
      <alignment vertical="top" wrapText="1"/>
    </xf>
    <xf numFmtId="0" fontId="3" fillId="0" borderId="11" applyNumberFormat="0" applyFill="0" applyProtection="0">
      <alignment vertical="top" wrapText="1"/>
    </xf>
    <xf numFmtId="0" fontId="3" fillId="0" borderId="11" applyNumberFormat="0" applyFill="0" applyProtection="0">
      <alignment vertical="top" wrapText="1"/>
    </xf>
    <xf numFmtId="0" fontId="3" fillId="0" borderId="11" applyNumberFormat="0" applyFill="0" applyProtection="0">
      <alignment vertical="top" wrapText="1"/>
    </xf>
    <xf numFmtId="167" fontId="3" fillId="0" borderId="11" applyFill="0" applyProtection="0">
      <alignment vertical="top" wrapText="1"/>
    </xf>
    <xf numFmtId="0" fontId="3" fillId="0" borderId="11" applyNumberFormat="0" applyFill="0" applyProtection="0">
      <alignment vertical="top" wrapText="1"/>
    </xf>
    <xf numFmtId="0" fontId="3" fillId="0" borderId="11" applyNumberFormat="0" applyFill="0" applyProtection="0">
      <alignment vertical="top" wrapText="1"/>
    </xf>
    <xf numFmtId="0" fontId="3" fillId="0" borderId="11" applyNumberFormat="0" applyFill="0" applyProtection="0">
      <alignment vertical="top" wrapText="1"/>
    </xf>
    <xf numFmtId="0" fontId="3" fillId="0" borderId="11" applyNumberFormat="0" applyFill="0" applyProtection="0">
      <alignment vertical="top"/>
    </xf>
    <xf numFmtId="0" fontId="3" fillId="0" borderId="12" applyNumberFormat="0" applyFill="0" applyProtection="0">
      <alignment vertical="top" wrapText="1"/>
    </xf>
    <xf numFmtId="0" fontId="3" fillId="0" borderId="11" applyNumberFormat="0" applyFill="0" applyProtection="0">
      <alignment vertical="top"/>
    </xf>
    <xf numFmtId="0" fontId="3" fillId="0" borderId="12" applyNumberFormat="0" applyFill="0" applyProtection="0">
      <alignment vertical="top" wrapText="1"/>
    </xf>
    <xf numFmtId="0" fontId="3" fillId="0" borderId="11" applyNumberFormat="0" applyFill="0" applyProtection="0">
      <alignment vertical="top" wrapText="1"/>
    </xf>
    <xf numFmtId="0" fontId="3" fillId="0" borderId="11" applyNumberFormat="0" applyFill="0" applyProtection="0">
      <alignment vertical="top" wrapText="1"/>
    </xf>
    <xf numFmtId="167" fontId="3" fillId="0" borderId="11" applyFill="0" applyProtection="0">
      <alignment vertical="top" wrapText="1"/>
    </xf>
    <xf numFmtId="0" fontId="3" fillId="0" borderId="11" applyNumberFormat="0" applyFill="0" applyProtection="0">
      <alignment vertical="top" wrapText="1"/>
    </xf>
    <xf numFmtId="0" fontId="3" fillId="0" borderId="11" applyNumberFormat="0" applyFill="0" applyProtection="0">
      <alignment vertical="top" wrapText="1"/>
    </xf>
    <xf numFmtId="0" fontId="3" fillId="0" borderId="11" applyNumberFormat="0" applyFill="0" applyProtection="0">
      <alignment vertical="top" wrapText="1"/>
    </xf>
    <xf numFmtId="167" fontId="3" fillId="0" borderId="11" applyFill="0" applyProtection="0">
      <alignment vertical="top" wrapText="1"/>
    </xf>
    <xf numFmtId="0" fontId="27" fillId="0" borderId="0" applyNumberFormat="0" applyFill="0" applyBorder="0" applyProtection="0">
      <alignment horizontal="center" vertical="top" wrapText="1"/>
    </xf>
    <xf numFmtId="0" fontId="28" fillId="0" borderId="13" applyNumberFormat="0" applyFill="0" applyProtection="0">
      <alignment wrapText="1"/>
    </xf>
    <xf numFmtId="0" fontId="28" fillId="0" borderId="13" applyNumberFormat="0" applyFill="0" applyProtection="0">
      <alignment wrapText="1"/>
    </xf>
    <xf numFmtId="0" fontId="28" fillId="0" borderId="13" applyNumberFormat="0" applyFill="0" applyProtection="0">
      <alignment wrapText="1"/>
    </xf>
    <xf numFmtId="0" fontId="28" fillId="0" borderId="13" applyNumberFormat="0" applyFill="0" applyProtection="0">
      <alignment wrapText="1"/>
    </xf>
    <xf numFmtId="167" fontId="28" fillId="0" borderId="13" applyFill="0" applyProtection="0">
      <alignment wrapText="1"/>
    </xf>
    <xf numFmtId="0" fontId="28" fillId="0" borderId="13" applyNumberFormat="0" applyFill="0" applyProtection="0">
      <alignment wrapText="1"/>
    </xf>
    <xf numFmtId="0" fontId="28" fillId="0" borderId="13" applyNumberFormat="0" applyFill="0" applyProtection="0">
      <alignment wrapText="1"/>
    </xf>
    <xf numFmtId="0" fontId="28" fillId="0" borderId="13" applyNumberFormat="0" applyFill="0" applyProtection="0">
      <alignment wrapText="1"/>
    </xf>
    <xf numFmtId="0" fontId="28" fillId="0" borderId="13" applyNumberFormat="0" applyFill="0" applyProtection="0">
      <alignment wrapText="1"/>
    </xf>
    <xf numFmtId="0" fontId="28" fillId="0" borderId="13" applyNumberFormat="0" applyFill="0" applyProtection="0">
      <alignment wrapText="1"/>
    </xf>
    <xf numFmtId="167" fontId="28" fillId="0" borderId="13" applyFill="0" applyProtection="0">
      <alignment wrapText="1"/>
    </xf>
    <xf numFmtId="0" fontId="28" fillId="0" borderId="13" applyNumberFormat="0" applyFill="0" applyProtection="0">
      <alignment wrapText="1"/>
    </xf>
    <xf numFmtId="0" fontId="28" fillId="0" borderId="13" applyNumberFormat="0" applyFill="0" applyProtection="0">
      <alignment wrapText="1"/>
    </xf>
    <xf numFmtId="0" fontId="28" fillId="0" borderId="13" applyNumberFormat="0" applyFill="0" applyProtection="0">
      <alignment wrapText="1"/>
    </xf>
    <xf numFmtId="0" fontId="28" fillId="0" borderId="13" applyNumberFormat="0" applyFill="0" applyProtection="0">
      <alignment wrapText="1"/>
    </xf>
    <xf numFmtId="0" fontId="28" fillId="0" borderId="13" applyNumberFormat="0" applyFill="0" applyProtection="0">
      <alignment wrapText="1"/>
    </xf>
    <xf numFmtId="0" fontId="28" fillId="0" borderId="13" applyNumberFormat="0" applyFill="0" applyProtection="0">
      <alignment wrapText="1"/>
    </xf>
    <xf numFmtId="0" fontId="28" fillId="0" borderId="13" applyNumberFormat="0" applyFill="0" applyProtection="0">
      <alignment wrapText="1"/>
    </xf>
    <xf numFmtId="0" fontId="28" fillId="0" borderId="13" applyNumberFormat="0" applyFill="0" applyProtection="0">
      <alignment wrapText="1"/>
    </xf>
    <xf numFmtId="0" fontId="28" fillId="0" borderId="13" applyNumberFormat="0" applyFill="0" applyProtection="0">
      <alignment wrapText="1"/>
    </xf>
    <xf numFmtId="167" fontId="28" fillId="0" borderId="13" applyFill="0" applyProtection="0">
      <alignment wrapText="1"/>
    </xf>
    <xf numFmtId="0" fontId="28" fillId="0" borderId="13" applyNumberFormat="0" applyFill="0" applyProtection="0">
      <alignment wrapText="1"/>
    </xf>
    <xf numFmtId="0" fontId="28" fillId="0" borderId="13" applyNumberFormat="0" applyFill="0" applyProtection="0">
      <alignment wrapText="1"/>
    </xf>
    <xf numFmtId="0" fontId="28" fillId="0" borderId="13" applyNumberFormat="0" applyFill="0" applyProtection="0">
      <alignment wrapText="1"/>
    </xf>
    <xf numFmtId="167" fontId="28" fillId="0" borderId="13" applyFill="0" applyProtection="0">
      <alignment wrapText="1"/>
    </xf>
    <xf numFmtId="0" fontId="4" fillId="0" borderId="2" applyNumberFormat="0" applyFill="0" applyProtection="0">
      <alignment horizontal="center" vertical="top" wrapText="1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29" fillId="0" borderId="0" applyNumberFormat="0" applyFill="0" applyBorder="0" applyAlignment="0" applyProtection="0"/>
    <xf numFmtId="0" fontId="30" fillId="14" borderId="0" applyNumberFormat="0" applyBorder="0" applyAlignment="0" applyProtection="0"/>
    <xf numFmtId="0" fontId="31" fillId="0" borderId="14" applyNumberFormat="0" applyFill="0" applyAlignment="0" applyProtection="0"/>
    <xf numFmtId="0" fontId="32" fillId="0" borderId="15" applyNumberFormat="0" applyFill="0" applyAlignment="0" applyProtection="0"/>
    <xf numFmtId="0" fontId="33" fillId="0" borderId="16" applyNumberFormat="0" applyFill="0" applyAlignment="0" applyProtection="0"/>
    <xf numFmtId="0" fontId="33" fillId="0" borderId="0" applyNumberFormat="0" applyFill="0" applyBorder="0" applyAlignment="0" applyProtection="0"/>
    <xf numFmtId="0" fontId="34" fillId="0" borderId="0"/>
    <xf numFmtId="0" fontId="35" fillId="5" borderId="8" applyNumberFormat="0" applyAlignment="0" applyProtection="0"/>
    <xf numFmtId="0" fontId="35" fillId="5" borderId="8" applyNumberFormat="0" applyAlignment="0" applyProtection="0"/>
    <xf numFmtId="0" fontId="36" fillId="0" borderId="17" applyNumberFormat="0" applyFill="0" applyAlignment="0" applyProtection="0"/>
    <xf numFmtId="0" fontId="37" fillId="21" borderId="0" applyNumberFormat="0" applyBorder="0" applyAlignment="0" applyProtection="0"/>
    <xf numFmtId="0" fontId="34" fillId="0" borderId="0"/>
    <xf numFmtId="0" fontId="34" fillId="0" borderId="0"/>
    <xf numFmtId="0" fontId="26" fillId="6" borderId="18" applyNumberFormat="0" applyFont="0" applyAlignment="0" applyProtection="0"/>
    <xf numFmtId="0" fontId="26" fillId="6" borderId="18" applyNumberFormat="0" applyFont="0" applyAlignment="0" applyProtection="0"/>
    <xf numFmtId="0" fontId="38" fillId="4" borderId="19" applyNumberFormat="0" applyAlignment="0" applyProtection="0"/>
    <xf numFmtId="0" fontId="38" fillId="4" borderId="19" applyNumberFormat="0" applyAlignment="0" applyProtection="0"/>
    <xf numFmtId="0" fontId="39" fillId="4" borderId="0">
      <alignment horizontal="center" vertical="center"/>
    </xf>
    <xf numFmtId="0" fontId="40" fillId="4" borderId="0">
      <alignment horizontal="left" vertical="center"/>
    </xf>
    <xf numFmtId="0" fontId="41" fillId="0" borderId="0"/>
    <xf numFmtId="0" fontId="42" fillId="0" borderId="0" applyNumberFormat="0" applyFill="0" applyBorder="0" applyAlignment="0" applyProtection="0"/>
    <xf numFmtId="0" fontId="43" fillId="0" borderId="20" applyNumberFormat="0" applyFill="0" applyAlignment="0" applyProtection="0"/>
    <xf numFmtId="0" fontId="43" fillId="0" borderId="20" applyNumberFormat="0" applyFill="0" applyAlignment="0" applyProtection="0"/>
    <xf numFmtId="0" fontId="44" fillId="0" borderId="0" applyNumberFormat="0" applyFill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22" fillId="40" borderId="0" applyNumberFormat="0" applyBorder="0" applyAlignment="0" applyProtection="0"/>
    <xf numFmtId="0" fontId="22" fillId="42" borderId="0" applyNumberFormat="0" applyBorder="0" applyAlignment="0" applyProtection="0"/>
    <xf numFmtId="0" fontId="22" fillId="43" borderId="0" applyNumberFormat="0" applyBorder="0" applyAlignment="0" applyProtection="0"/>
    <xf numFmtId="0" fontId="22" fillId="44" borderId="0" applyNumberFormat="0" applyBorder="0" applyAlignment="0" applyProtection="0"/>
    <xf numFmtId="0" fontId="22" fillId="43" borderId="0" applyNumberFormat="0" applyBorder="0" applyAlignment="0" applyProtection="0"/>
    <xf numFmtId="0" fontId="22" fillId="31" borderId="0" applyNumberFormat="0" applyBorder="0" applyAlignment="0" applyProtection="0"/>
    <xf numFmtId="0" fontId="22" fillId="45" borderId="0" applyNumberFormat="0" applyBorder="0" applyAlignment="0" applyProtection="0"/>
    <xf numFmtId="0" fontId="22" fillId="46" borderId="0" applyNumberFormat="0" applyBorder="0" applyAlignment="0" applyProtection="0"/>
    <xf numFmtId="0" fontId="22" fillId="45" borderId="0" applyNumberFormat="0" applyBorder="0" applyAlignment="0" applyProtection="0"/>
    <xf numFmtId="0" fontId="22" fillId="26" borderId="0" applyNumberFormat="0" applyBorder="0" applyAlignment="0" applyProtection="0"/>
    <xf numFmtId="0" fontId="22" fillId="32" borderId="0" applyNumberFormat="0" applyBorder="0" applyAlignment="0" applyProtection="0"/>
    <xf numFmtId="0" fontId="22" fillId="33" borderId="0" applyNumberFormat="0" applyBorder="0" applyAlignment="0" applyProtection="0"/>
    <xf numFmtId="0" fontId="22" fillId="32" borderId="0" applyNumberFormat="0" applyBorder="0" applyAlignment="0" applyProtection="0"/>
    <xf numFmtId="0" fontId="22" fillId="38" borderId="0" applyNumberFormat="0" applyBorder="0" applyAlignment="0" applyProtection="0"/>
    <xf numFmtId="0" fontId="22" fillId="28" borderId="0" applyNumberFormat="0" applyBorder="0" applyAlignment="0" applyProtection="0"/>
    <xf numFmtId="0" fontId="22" fillId="34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31" borderId="0" applyNumberFormat="0" applyBorder="0" applyAlignment="0" applyProtection="0"/>
    <xf numFmtId="0" fontId="22" fillId="47" borderId="0" applyNumberFormat="0" applyBorder="0" applyAlignment="0" applyProtection="0"/>
    <xf numFmtId="0" fontId="22" fillId="31" borderId="0" applyNumberFormat="0" applyBorder="0" applyAlignment="0" applyProtection="0"/>
    <xf numFmtId="0" fontId="22" fillId="43" borderId="0" applyNumberFormat="0" applyBorder="0" applyAlignment="0" applyProtection="0"/>
    <xf numFmtId="0" fontId="22" fillId="41" borderId="0" applyNumberFormat="0" applyBorder="0" applyAlignment="0" applyProtection="0"/>
    <xf numFmtId="0" fontId="22" fillId="44" borderId="0" applyNumberFormat="0" applyBorder="0" applyAlignment="0" applyProtection="0"/>
    <xf numFmtId="0" fontId="22" fillId="46" borderId="0" applyNumberFormat="0" applyBorder="0" applyAlignment="0" applyProtection="0"/>
    <xf numFmtId="0" fontId="22" fillId="33" borderId="0" applyNumberFormat="0" applyBorder="0" applyAlignment="0" applyProtection="0"/>
    <xf numFmtId="0" fontId="22" fillId="34" borderId="0" applyNumberFormat="0" applyBorder="0" applyAlignment="0" applyProtection="0"/>
    <xf numFmtId="0" fontId="22" fillId="47" borderId="0" applyNumberFormat="0" applyBorder="0" applyAlignment="0" applyProtection="0"/>
    <xf numFmtId="0" fontId="45" fillId="19" borderId="8" applyNumberFormat="0" applyAlignment="0" applyProtection="0"/>
    <xf numFmtId="0" fontId="45" fillId="5" borderId="8" applyNumberFormat="0" applyAlignment="0" applyProtection="0"/>
    <xf numFmtId="0" fontId="45" fillId="19" borderId="8" applyNumberFormat="0" applyAlignment="0" applyProtection="0"/>
    <xf numFmtId="0" fontId="45" fillId="5" borderId="8" applyNumberFormat="0" applyAlignment="0" applyProtection="0"/>
    <xf numFmtId="0" fontId="45" fillId="21" borderId="8" applyNumberFormat="0" applyAlignment="0" applyProtection="0"/>
    <xf numFmtId="9" fontId="46" fillId="0" borderId="0" applyFont="0" applyFill="0" applyBorder="0" applyAlignment="0" applyProtection="0"/>
    <xf numFmtId="0" fontId="47" fillId="20" borderId="19" applyNumberFormat="0" applyAlignment="0" applyProtection="0"/>
    <xf numFmtId="0" fontId="47" fillId="48" borderId="19" applyNumberFormat="0" applyAlignment="0" applyProtection="0"/>
    <xf numFmtId="0" fontId="47" fillId="20" borderId="19" applyNumberFormat="0" applyAlignment="0" applyProtection="0"/>
    <xf numFmtId="0" fontId="47" fillId="4" borderId="19" applyNumberFormat="0" applyAlignment="0" applyProtection="0"/>
    <xf numFmtId="0" fontId="48" fillId="20" borderId="8" applyNumberFormat="0" applyAlignment="0" applyProtection="0"/>
    <xf numFmtId="0" fontId="48" fillId="48" borderId="8" applyNumberFormat="0" applyAlignment="0" applyProtection="0"/>
    <xf numFmtId="0" fontId="48" fillId="20" borderId="8" applyNumberFormat="0" applyAlignment="0" applyProtection="0"/>
    <xf numFmtId="0" fontId="49" fillId="4" borderId="8" applyNumberFormat="0" applyAlignment="0" applyProtection="0"/>
    <xf numFmtId="168" fontId="34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34" fillId="0" borderId="0" applyFont="0" applyFill="0" applyBorder="0" applyAlignment="0" applyProtection="0"/>
    <xf numFmtId="168" fontId="34" fillId="0" borderId="0" applyFont="0" applyFill="0" applyBorder="0" applyAlignment="0" applyProtection="0"/>
    <xf numFmtId="169" fontId="46" fillId="0" borderId="0" applyFill="0" applyBorder="0" applyAlignment="0" applyProtection="0"/>
    <xf numFmtId="0" fontId="50" fillId="15" borderId="0" applyNumberFormat="0" applyBorder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2" fillId="0" borderId="15" applyNumberFormat="0" applyFill="0" applyAlignment="0" applyProtection="0"/>
    <xf numFmtId="0" fontId="52" fillId="0" borderId="15" applyNumberFormat="0" applyFill="0" applyAlignment="0" applyProtection="0"/>
    <xf numFmtId="0" fontId="53" fillId="0" borderId="22" applyNumberFormat="0" applyFill="0" applyAlignment="0" applyProtection="0"/>
    <xf numFmtId="0" fontId="53" fillId="0" borderId="22" applyNumberFormat="0" applyFill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3" fillId="0" borderId="0"/>
    <xf numFmtId="0" fontId="46" fillId="0" borderId="0"/>
    <xf numFmtId="0" fontId="3" fillId="0" borderId="0"/>
    <xf numFmtId="0" fontId="3" fillId="0" borderId="0"/>
    <xf numFmtId="0" fontId="54" fillId="0" borderId="0"/>
    <xf numFmtId="0" fontId="20" fillId="0" borderId="0"/>
    <xf numFmtId="0" fontId="34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54" fillId="0" borderId="0"/>
    <xf numFmtId="0" fontId="55" fillId="0" borderId="17" applyNumberFormat="0" applyFill="0" applyAlignment="0" applyProtection="0"/>
    <xf numFmtId="0" fontId="56" fillId="0" borderId="23" applyNumberFormat="0" applyFill="0" applyAlignment="0" applyProtection="0"/>
    <xf numFmtId="0" fontId="56" fillId="0" borderId="24" applyNumberFormat="0" applyFill="0" applyAlignment="0" applyProtection="0"/>
    <xf numFmtId="0" fontId="57" fillId="49" borderId="9" applyNumberFormat="0" applyAlignment="0" applyProtection="0"/>
    <xf numFmtId="0" fontId="57" fillId="39" borderId="9" applyNumberFormat="0" applyAlignment="0" applyProtection="0"/>
    <xf numFmtId="0" fontId="57" fillId="49" borderId="9" applyNumberFormat="0" applyAlignment="0" applyProtection="0"/>
    <xf numFmtId="0" fontId="57" fillId="39" borderId="9" applyNumberFormat="0" applyAlignment="0" applyProtection="0"/>
    <xf numFmtId="0" fontId="57" fillId="39" borderId="9" applyNumberFormat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60" fillId="21" borderId="0" applyNumberFormat="0" applyBorder="0" applyAlignment="0" applyProtection="0"/>
    <xf numFmtId="0" fontId="60" fillId="50" borderId="0" applyNumberFormat="0" applyBorder="0" applyAlignment="0" applyProtection="0"/>
    <xf numFmtId="0" fontId="60" fillId="21" borderId="0" applyNumberFormat="0" applyBorder="0" applyAlignment="0" applyProtection="0"/>
    <xf numFmtId="0" fontId="61" fillId="21" borderId="0" applyNumberFormat="0" applyBorder="0" applyAlignment="0" applyProtection="0"/>
    <xf numFmtId="0" fontId="48" fillId="48" borderId="8" applyNumberFormat="0" applyAlignment="0" applyProtection="0"/>
    <xf numFmtId="0" fontId="2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3" fillId="0" borderId="0"/>
    <xf numFmtId="0" fontId="63" fillId="0" borderId="0"/>
    <xf numFmtId="0" fontId="63" fillId="0" borderId="0"/>
    <xf numFmtId="0" fontId="63" fillId="0" borderId="0"/>
    <xf numFmtId="0" fontId="34" fillId="0" borderId="0"/>
    <xf numFmtId="0" fontId="54" fillId="0" borderId="0"/>
    <xf numFmtId="0" fontId="1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64" fillId="0" borderId="0"/>
    <xf numFmtId="0" fontId="3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4" fillId="0" borderId="0"/>
    <xf numFmtId="0" fontId="3" fillId="0" borderId="0"/>
    <xf numFmtId="0" fontId="3" fillId="0" borderId="0"/>
    <xf numFmtId="0" fontId="3" fillId="0" borderId="0"/>
    <xf numFmtId="0" fontId="34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4" fillId="0" borderId="0"/>
    <xf numFmtId="0" fontId="5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" fillId="0" borderId="0"/>
    <xf numFmtId="0" fontId="20" fillId="0" borderId="0"/>
    <xf numFmtId="0" fontId="54" fillId="0" borderId="0"/>
    <xf numFmtId="0" fontId="26" fillId="0" borderId="0"/>
    <xf numFmtId="0" fontId="1" fillId="0" borderId="0"/>
    <xf numFmtId="0" fontId="34" fillId="0" borderId="0"/>
    <xf numFmtId="0" fontId="20" fillId="0" borderId="0"/>
    <xf numFmtId="0" fontId="3" fillId="0" borderId="0"/>
    <xf numFmtId="0" fontId="34" fillId="0" borderId="0"/>
    <xf numFmtId="0" fontId="3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4" fillId="0" borderId="0"/>
    <xf numFmtId="0" fontId="3" fillId="0" borderId="0"/>
    <xf numFmtId="0" fontId="54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3" fillId="0" borderId="0"/>
    <xf numFmtId="0" fontId="3" fillId="0" borderId="0"/>
    <xf numFmtId="0" fontId="20" fillId="0" borderId="0"/>
    <xf numFmtId="0" fontId="3" fillId="0" borderId="0"/>
    <xf numFmtId="0" fontId="3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19" fillId="0" borderId="0"/>
    <xf numFmtId="0" fontId="20" fillId="0" borderId="0"/>
    <xf numFmtId="0" fontId="1" fillId="0" borderId="0"/>
    <xf numFmtId="0" fontId="3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34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20" fillId="0" borderId="0"/>
    <xf numFmtId="0" fontId="19" fillId="0" borderId="0"/>
    <xf numFmtId="0" fontId="1" fillId="0" borderId="0"/>
    <xf numFmtId="0" fontId="26" fillId="0" borderId="0"/>
    <xf numFmtId="0" fontId="19" fillId="0" borderId="0"/>
    <xf numFmtId="0" fontId="62" fillId="0" borderId="0"/>
    <xf numFmtId="0" fontId="19" fillId="0" borderId="0"/>
    <xf numFmtId="0" fontId="54" fillId="0" borderId="0"/>
    <xf numFmtId="0" fontId="3" fillId="0" borderId="0"/>
    <xf numFmtId="0" fontId="3" fillId="0" borderId="0"/>
    <xf numFmtId="0" fontId="3" fillId="0" borderId="0"/>
    <xf numFmtId="0" fontId="19" fillId="0" borderId="0"/>
    <xf numFmtId="0" fontId="46" fillId="0" borderId="0"/>
    <xf numFmtId="0" fontId="56" fillId="0" borderId="23" applyNumberFormat="0" applyFill="0" applyAlignment="0" applyProtection="0"/>
    <xf numFmtId="0" fontId="65" fillId="11" borderId="0" applyNumberFormat="0" applyBorder="0" applyAlignment="0" applyProtection="0"/>
    <xf numFmtId="0" fontId="65" fillId="12" borderId="0" applyNumberFormat="0" applyBorder="0" applyAlignment="0" applyProtection="0"/>
    <xf numFmtId="0" fontId="65" fillId="11" borderId="0" applyNumberFormat="0" applyBorder="0" applyAlignment="0" applyProtection="0"/>
    <xf numFmtId="0" fontId="65" fillId="16" borderId="0" applyNumberFormat="0" applyBorder="0" applyAlignment="0" applyProtection="0"/>
    <xf numFmtId="0" fontId="65" fillId="12" borderId="0" applyNumberFormat="0" applyBorder="0" applyAlignment="0" applyProtection="0"/>
    <xf numFmtId="0" fontId="66" fillId="0" borderId="0" applyNumberFormat="0" applyFill="0" applyBorder="0" applyAlignment="0" applyProtection="0"/>
    <xf numFmtId="0" fontId="67" fillId="0" borderId="0"/>
    <xf numFmtId="0" fontId="20" fillId="6" borderId="18" applyNumberFormat="0" applyFont="0" applyAlignment="0" applyProtection="0"/>
    <xf numFmtId="0" fontId="19" fillId="51" borderId="18" applyNumberFormat="0" applyAlignment="0" applyProtection="0"/>
    <xf numFmtId="0" fontId="20" fillId="6" borderId="18" applyNumberFormat="0" applyFont="0" applyAlignment="0" applyProtection="0"/>
    <xf numFmtId="0" fontId="34" fillId="6" borderId="18" applyNumberFormat="0" applyFont="0" applyAlignment="0" applyProtection="0"/>
    <xf numFmtId="0" fontId="19" fillId="51" borderId="18" applyNumberFormat="0" applyAlignment="0" applyProtection="0"/>
    <xf numFmtId="9" fontId="5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46" fillId="0" borderId="0" applyFill="0" applyBorder="0" applyAlignment="0" applyProtection="0"/>
    <xf numFmtId="9" fontId="26" fillId="0" borderId="0" applyFont="0" applyFill="0" applyBorder="0" applyAlignment="0" applyProtection="0"/>
    <xf numFmtId="9" fontId="20" fillId="0" borderId="0" applyFill="0" applyBorder="0" applyAlignment="0" applyProtection="0"/>
    <xf numFmtId="9" fontId="34" fillId="0" borderId="0" applyFont="0" applyFill="0" applyBorder="0" applyAlignment="0" applyProtection="0"/>
    <xf numFmtId="9" fontId="3" fillId="0" borderId="0" applyFill="0" applyBorder="0" applyAlignment="0" applyProtection="0"/>
    <xf numFmtId="9" fontId="19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8" fillId="0" borderId="0" applyFont="0" applyFill="0" applyBorder="0" applyAlignment="0" applyProtection="0"/>
    <xf numFmtId="0" fontId="47" fillId="48" borderId="19" applyNumberFormat="0" applyAlignment="0" applyProtection="0"/>
    <xf numFmtId="0" fontId="55" fillId="0" borderId="17" applyNumberFormat="0" applyFill="0" applyAlignment="0" applyProtection="0"/>
    <xf numFmtId="0" fontId="69" fillId="0" borderId="25" applyNumberFormat="0" applyFill="0" applyAlignment="0" applyProtection="0"/>
    <xf numFmtId="0" fontId="60" fillId="50" borderId="0" applyNumberFormat="0" applyBorder="0" applyAlignment="0" applyProtection="0"/>
    <xf numFmtId="0" fontId="70" fillId="0" borderId="2"/>
    <xf numFmtId="0" fontId="69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70" fontId="26" fillId="0" borderId="0" applyFont="0" applyFill="0" applyBorder="0" applyAlignment="0" applyProtection="0"/>
    <xf numFmtId="171" fontId="26" fillId="0" borderId="0" applyFont="0" applyFill="0" applyBorder="0" applyAlignment="0" applyProtection="0"/>
    <xf numFmtId="172" fontId="34" fillId="0" borderId="0" applyFont="0" applyFill="0" applyBorder="0" applyAlignment="0" applyProtection="0"/>
    <xf numFmtId="173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66" fontId="34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4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19" fillId="0" borderId="0" applyFont="0" applyFill="0" applyBorder="0" applyAlignment="0" applyProtection="0"/>
    <xf numFmtId="0" fontId="50" fillId="14" borderId="0" applyNumberFormat="0" applyBorder="0" applyAlignment="0" applyProtection="0"/>
    <xf numFmtId="0" fontId="50" fillId="15" borderId="0" applyNumberFormat="0" applyBorder="0" applyAlignment="0" applyProtection="0"/>
    <xf numFmtId="0" fontId="50" fillId="14" borderId="0" applyNumberFormat="0" applyBorder="0" applyAlignment="0" applyProtection="0"/>
    <xf numFmtId="0" fontId="50" fillId="7" borderId="0" applyNumberFormat="0" applyBorder="0" applyAlignment="0" applyProtection="0"/>
  </cellStyleXfs>
  <cellXfs count="167">
    <xf numFmtId="0" fontId="0" fillId="0" borderId="0" xfId="0"/>
    <xf numFmtId="0" fontId="3" fillId="0" borderId="0" xfId="1"/>
    <xf numFmtId="0" fontId="4" fillId="0" borderId="0" xfId="1" applyFont="1"/>
    <xf numFmtId="0" fontId="5" fillId="0" borderId="0" xfId="1" applyFont="1"/>
    <xf numFmtId="0" fontId="3" fillId="0" borderId="0" xfId="1" applyBorder="1"/>
    <xf numFmtId="0" fontId="6" fillId="0" borderId="0" xfId="1" applyFont="1" applyAlignment="1">
      <alignment horizontal="center" wrapText="1"/>
    </xf>
    <xf numFmtId="0" fontId="5" fillId="0" borderId="0" xfId="1" applyFont="1" applyBorder="1"/>
    <xf numFmtId="0" fontId="8" fillId="0" borderId="3" xfId="1" applyFont="1" applyBorder="1" applyAlignment="1"/>
    <xf numFmtId="0" fontId="7" fillId="0" borderId="6" xfId="1" applyFont="1" applyBorder="1" applyAlignment="1">
      <alignment horizontal="center" vertical="center" wrapText="1"/>
    </xf>
    <xf numFmtId="0" fontId="7" fillId="0" borderId="2" xfId="1" applyFont="1" applyBorder="1" applyAlignment="1">
      <alignment horizontal="center" vertical="center" wrapText="1"/>
    </xf>
    <xf numFmtId="0" fontId="7" fillId="0" borderId="0" xfId="1" applyFont="1" applyBorder="1" applyAlignment="1">
      <alignment horizontal="center" vertical="center" wrapText="1"/>
    </xf>
    <xf numFmtId="1" fontId="9" fillId="0" borderId="2" xfId="1" applyNumberFormat="1" applyFont="1" applyBorder="1" applyAlignment="1">
      <alignment horizontal="center"/>
    </xf>
    <xf numFmtId="1" fontId="9" fillId="0" borderId="0" xfId="1" applyNumberFormat="1" applyFont="1" applyBorder="1" applyAlignment="1">
      <alignment horizontal="center"/>
    </xf>
    <xf numFmtId="1" fontId="10" fillId="0" borderId="2" xfId="1" applyNumberFormat="1" applyFont="1" applyBorder="1" applyAlignment="1">
      <alignment horizontal="center"/>
    </xf>
    <xf numFmtId="1" fontId="11" fillId="0" borderId="2" xfId="1" applyNumberFormat="1" applyFont="1" applyBorder="1" applyAlignment="1">
      <alignment horizontal="center"/>
    </xf>
    <xf numFmtId="4" fontId="11" fillId="0" borderId="2" xfId="1" applyNumberFormat="1" applyFont="1" applyBorder="1" applyAlignment="1">
      <alignment horizontal="center"/>
    </xf>
    <xf numFmtId="1" fontId="11" fillId="0" borderId="0" xfId="1" applyNumberFormat="1" applyFont="1" applyBorder="1" applyAlignment="1">
      <alignment horizontal="center"/>
    </xf>
    <xf numFmtId="2" fontId="3" fillId="0" borderId="0" xfId="1" applyNumberFormat="1"/>
    <xf numFmtId="1" fontId="7" fillId="0" borderId="2" xfId="1" applyNumberFormat="1" applyFont="1" applyBorder="1" applyAlignment="1">
      <alignment horizontal="center"/>
    </xf>
    <xf numFmtId="1" fontId="10" fillId="0" borderId="2" xfId="1" applyNumberFormat="1" applyFont="1" applyBorder="1" applyAlignment="1">
      <alignment horizontal="left"/>
    </xf>
    <xf numFmtId="4" fontId="7" fillId="0" borderId="2" xfId="1" applyNumberFormat="1" applyFont="1" applyBorder="1" applyAlignment="1">
      <alignment horizontal="center"/>
    </xf>
    <xf numFmtId="4" fontId="7" fillId="0" borderId="0" xfId="1" applyNumberFormat="1" applyFont="1" applyBorder="1" applyAlignment="1">
      <alignment horizontal="center"/>
    </xf>
    <xf numFmtId="49" fontId="7" fillId="0" borderId="2" xfId="1" applyNumberFormat="1" applyFont="1" applyBorder="1" applyAlignment="1">
      <alignment horizontal="center"/>
    </xf>
    <xf numFmtId="0" fontId="10" fillId="0" borderId="2" xfId="1" applyFont="1" applyBorder="1"/>
    <xf numFmtId="49" fontId="5" fillId="0" borderId="2" xfId="1" applyNumberFormat="1" applyFont="1" applyBorder="1" applyAlignment="1">
      <alignment horizontal="center"/>
    </xf>
    <xf numFmtId="0" fontId="9" fillId="2" borderId="2" xfId="1" applyFont="1" applyFill="1" applyBorder="1" applyAlignment="1" applyProtection="1">
      <alignment horizontal="left" vertical="center" wrapText="1"/>
    </xf>
    <xf numFmtId="4" fontId="9" fillId="2" borderId="2" xfId="1" applyNumberFormat="1" applyFont="1" applyFill="1" applyBorder="1" applyAlignment="1" applyProtection="1">
      <alignment horizontal="center" vertical="center" wrapText="1"/>
    </xf>
    <xf numFmtId="4" fontId="5" fillId="0" borderId="2" xfId="1" applyNumberFormat="1" applyFont="1" applyBorder="1" applyAlignment="1">
      <alignment horizontal="center"/>
    </xf>
    <xf numFmtId="4" fontId="5" fillId="0" borderId="0" xfId="1" applyNumberFormat="1" applyFont="1" applyBorder="1" applyAlignment="1">
      <alignment horizontal="center"/>
    </xf>
    <xf numFmtId="0" fontId="9" fillId="3" borderId="2" xfId="1" applyFont="1" applyFill="1" applyBorder="1" applyAlignment="1" applyProtection="1">
      <alignment horizontal="left" vertical="top" wrapText="1"/>
    </xf>
    <xf numFmtId="0" fontId="9" fillId="0" borderId="2" xfId="1" applyFont="1" applyFill="1" applyBorder="1" applyAlignment="1" applyProtection="1">
      <alignment horizontal="left" vertical="top" wrapText="1"/>
    </xf>
    <xf numFmtId="4" fontId="5" fillId="0" borderId="2" xfId="1" applyNumberFormat="1" applyFont="1" applyBorder="1" applyAlignment="1">
      <alignment horizontal="center" vertical="center"/>
    </xf>
    <xf numFmtId="4" fontId="5" fillId="0" borderId="0" xfId="1" applyNumberFormat="1" applyFont="1" applyBorder="1" applyAlignment="1">
      <alignment horizontal="center" vertical="center"/>
    </xf>
    <xf numFmtId="0" fontId="10" fillId="2" borderId="2" xfId="1" applyFont="1" applyFill="1" applyBorder="1" applyAlignment="1" applyProtection="1">
      <alignment wrapText="1"/>
    </xf>
    <xf numFmtId="4" fontId="10" fillId="2" borderId="2" xfId="1" applyNumberFormat="1" applyFont="1" applyFill="1" applyBorder="1" applyAlignment="1" applyProtection="1">
      <alignment horizontal="center" vertical="center" wrapText="1"/>
    </xf>
    <xf numFmtId="0" fontId="10" fillId="0" borderId="2" xfId="1" applyFont="1" applyFill="1" applyBorder="1" applyAlignment="1" applyProtection="1">
      <alignment wrapText="1"/>
    </xf>
    <xf numFmtId="0" fontId="9" fillId="0" borderId="2" xfId="1" applyFont="1" applyFill="1" applyBorder="1" applyAlignment="1" applyProtection="1">
      <alignment wrapText="1"/>
    </xf>
    <xf numFmtId="0" fontId="9" fillId="2" borderId="2" xfId="1" applyFont="1" applyFill="1" applyBorder="1" applyAlignment="1" applyProtection="1">
      <alignment wrapText="1"/>
    </xf>
    <xf numFmtId="49" fontId="12" fillId="0" borderId="2" xfId="2" applyNumberFormat="1" applyFont="1" applyBorder="1" applyAlignment="1" applyProtection="1">
      <alignment horizontal="center" vertical="center" wrapText="1"/>
    </xf>
    <xf numFmtId="0" fontId="12" fillId="0" borderId="2" xfId="2" applyFont="1" applyBorder="1" applyAlignment="1" applyProtection="1">
      <alignment vertical="center" wrapText="1"/>
    </xf>
    <xf numFmtId="0" fontId="13" fillId="0" borderId="2" xfId="2" applyFont="1" applyBorder="1" applyAlignment="1" applyProtection="1">
      <alignment vertical="center" wrapText="1"/>
    </xf>
    <xf numFmtId="0" fontId="13" fillId="0" borderId="2" xfId="2" applyFont="1" applyFill="1" applyBorder="1" applyAlignment="1" applyProtection="1">
      <alignment vertical="center" wrapText="1"/>
    </xf>
    <xf numFmtId="4" fontId="7" fillId="0" borderId="2" xfId="1" applyNumberFormat="1" applyFont="1" applyBorder="1" applyAlignment="1">
      <alignment horizontal="center" vertical="center"/>
    </xf>
    <xf numFmtId="4" fontId="7" fillId="0" borderId="0" xfId="1" applyNumberFormat="1" applyFont="1" applyBorder="1" applyAlignment="1">
      <alignment horizontal="center" vertical="center"/>
    </xf>
    <xf numFmtId="49" fontId="13" fillId="0" borderId="2" xfId="2" applyNumberFormat="1" applyFont="1" applyBorder="1" applyAlignment="1" applyProtection="1">
      <alignment horizontal="center" vertical="center" wrapText="1"/>
    </xf>
    <xf numFmtId="0" fontId="13" fillId="0" borderId="2" xfId="0" applyFont="1" applyBorder="1" applyAlignment="1">
      <alignment wrapText="1"/>
    </xf>
    <xf numFmtId="4" fontId="13" fillId="0" borderId="2" xfId="0" applyNumberFormat="1" applyFont="1" applyBorder="1" applyAlignment="1">
      <alignment horizontal="center" wrapText="1"/>
    </xf>
    <xf numFmtId="4" fontId="13" fillId="0" borderId="0" xfId="0" applyNumberFormat="1" applyFont="1" applyBorder="1" applyAlignment="1">
      <alignment horizontal="center" wrapText="1"/>
    </xf>
    <xf numFmtId="49" fontId="7" fillId="0" borderId="2" xfId="1" applyNumberFormat="1" applyFont="1" applyBorder="1" applyAlignment="1">
      <alignment horizontal="center" vertical="center"/>
    </xf>
    <xf numFmtId="4" fontId="13" fillId="0" borderId="2" xfId="2" applyNumberFormat="1" applyFont="1" applyBorder="1" applyAlignment="1" applyProtection="1">
      <alignment horizontal="center" vertical="center" wrapText="1"/>
    </xf>
    <xf numFmtId="4" fontId="14" fillId="0" borderId="0" xfId="1" applyNumberFormat="1" applyFont="1"/>
    <xf numFmtId="4" fontId="5" fillId="0" borderId="0" xfId="1" applyNumberFormat="1" applyFont="1"/>
    <xf numFmtId="0" fontId="15" fillId="0" borderId="0" xfId="1" applyFont="1"/>
    <xf numFmtId="0" fontId="15" fillId="0" borderId="0" xfId="1" applyFont="1" applyAlignment="1">
      <alignment horizontal="right"/>
    </xf>
    <xf numFmtId="0" fontId="8" fillId="0" borderId="0" xfId="1" applyFont="1" applyBorder="1" applyAlignment="1">
      <alignment horizontal="center"/>
    </xf>
    <xf numFmtId="1" fontId="11" fillId="0" borderId="2" xfId="1" applyNumberFormat="1" applyFont="1" applyBorder="1" applyAlignment="1">
      <alignment horizontal="center" wrapText="1"/>
    </xf>
    <xf numFmtId="4" fontId="11" fillId="0" borderId="2" xfId="1" applyNumberFormat="1" applyFont="1" applyBorder="1" applyAlignment="1">
      <alignment horizontal="center" vertical="center"/>
    </xf>
    <xf numFmtId="4" fontId="11" fillId="0" borderId="0" xfId="1" applyNumberFormat="1" applyFont="1" applyBorder="1" applyAlignment="1">
      <alignment horizontal="center" vertical="center"/>
    </xf>
    <xf numFmtId="1" fontId="11" fillId="0" borderId="0" xfId="1" applyNumberFormat="1" applyFont="1" applyBorder="1" applyAlignment="1">
      <alignment horizontal="center" wrapText="1"/>
    </xf>
    <xf numFmtId="4" fontId="9" fillId="3" borderId="2" xfId="1" applyNumberFormat="1" applyFont="1" applyFill="1" applyBorder="1" applyAlignment="1" applyProtection="1">
      <alignment horizontal="center" vertical="top" wrapText="1"/>
    </xf>
    <xf numFmtId="4" fontId="9" fillId="3" borderId="2" xfId="1" applyNumberFormat="1" applyFont="1" applyFill="1" applyBorder="1" applyAlignment="1" applyProtection="1">
      <alignment horizontal="center" vertical="center" wrapText="1"/>
    </xf>
    <xf numFmtId="4" fontId="10" fillId="3" borderId="2" xfId="1" applyNumberFormat="1" applyFont="1" applyFill="1" applyBorder="1" applyAlignment="1" applyProtection="1">
      <alignment horizontal="center" wrapText="1"/>
    </xf>
    <xf numFmtId="4" fontId="9" fillId="3" borderId="2" xfId="1" applyNumberFormat="1" applyFont="1" applyFill="1" applyBorder="1" applyAlignment="1" applyProtection="1">
      <alignment horizontal="center" wrapText="1"/>
    </xf>
    <xf numFmtId="0" fontId="10" fillId="0" borderId="2" xfId="3" applyFont="1" applyFill="1" applyBorder="1" applyAlignment="1" applyProtection="1">
      <alignment vertical="center" wrapText="1"/>
    </xf>
    <xf numFmtId="4" fontId="10" fillId="3" borderId="2" xfId="1" applyNumberFormat="1" applyFont="1" applyFill="1" applyBorder="1" applyAlignment="1" applyProtection="1">
      <alignment horizontal="center" vertical="center" wrapText="1"/>
    </xf>
    <xf numFmtId="4" fontId="10" fillId="3" borderId="2" xfId="1" applyNumberFormat="1" applyFont="1" applyFill="1" applyBorder="1" applyAlignment="1" applyProtection="1">
      <alignment horizontal="center" vertical="top" wrapText="1"/>
    </xf>
    <xf numFmtId="0" fontId="10" fillId="0" borderId="2" xfId="1" applyFont="1" applyFill="1" applyBorder="1" applyAlignment="1" applyProtection="1">
      <alignment horizontal="left" vertical="center" wrapText="1"/>
    </xf>
    <xf numFmtId="4" fontId="10" fillId="0" borderId="2" xfId="1" applyNumberFormat="1" applyFont="1" applyFill="1" applyBorder="1" applyAlignment="1" applyProtection="1">
      <alignment horizontal="center" vertical="center" wrapText="1"/>
    </xf>
    <xf numFmtId="0" fontId="6" fillId="0" borderId="0" xfId="1" applyFont="1" applyFill="1" applyAlignment="1">
      <alignment horizontal="center" wrapText="1"/>
    </xf>
    <xf numFmtId="0" fontId="5" fillId="0" borderId="0" xfId="1" applyFont="1" applyFill="1"/>
    <xf numFmtId="1" fontId="7" fillId="0" borderId="2" xfId="1" applyNumberFormat="1" applyFont="1" applyFill="1" applyBorder="1" applyAlignment="1">
      <alignment horizontal="center"/>
    </xf>
    <xf numFmtId="1" fontId="10" fillId="0" borderId="2" xfId="1" applyNumberFormat="1" applyFont="1" applyFill="1" applyBorder="1" applyAlignment="1">
      <alignment horizontal="left"/>
    </xf>
    <xf numFmtId="4" fontId="7" fillId="0" borderId="2" xfId="1" applyNumberFormat="1" applyFont="1" applyFill="1" applyBorder="1" applyAlignment="1">
      <alignment horizontal="center"/>
    </xf>
    <xf numFmtId="4" fontId="7" fillId="0" borderId="0" xfId="1" applyNumberFormat="1" applyFont="1" applyFill="1" applyBorder="1" applyAlignment="1">
      <alignment horizontal="center"/>
    </xf>
    <xf numFmtId="49" fontId="7" fillId="0" borderId="2" xfId="1" applyNumberFormat="1" applyFont="1" applyFill="1" applyBorder="1" applyAlignment="1">
      <alignment horizontal="center"/>
    </xf>
    <xf numFmtId="0" fontId="10" fillId="0" borderId="2" xfId="1" applyFont="1" applyFill="1" applyBorder="1"/>
    <xf numFmtId="49" fontId="5" fillId="0" borderId="2" xfId="1" applyNumberFormat="1" applyFont="1" applyFill="1" applyBorder="1" applyAlignment="1">
      <alignment horizontal="center"/>
    </xf>
    <xf numFmtId="4" fontId="9" fillId="0" borderId="2" xfId="1" applyNumberFormat="1" applyFont="1" applyFill="1" applyBorder="1" applyAlignment="1" applyProtection="1">
      <alignment horizontal="center" wrapText="1"/>
    </xf>
    <xf numFmtId="4" fontId="5" fillId="0" borderId="2" xfId="1" applyNumberFormat="1" applyFont="1" applyFill="1" applyBorder="1" applyAlignment="1">
      <alignment horizontal="center"/>
    </xf>
    <xf numFmtId="4" fontId="5" fillId="0" borderId="0" xfId="1" applyNumberFormat="1" applyFont="1" applyFill="1" applyBorder="1" applyAlignment="1">
      <alignment horizontal="center"/>
    </xf>
    <xf numFmtId="49" fontId="12" fillId="0" borderId="2" xfId="2" applyNumberFormat="1" applyFont="1" applyFill="1" applyBorder="1" applyAlignment="1" applyProtection="1">
      <alignment horizontal="center" vertical="center" wrapText="1"/>
    </xf>
    <xf numFmtId="0" fontId="12" fillId="0" borderId="2" xfId="2" applyFont="1" applyFill="1" applyBorder="1" applyAlignment="1" applyProtection="1">
      <alignment vertical="center" wrapText="1"/>
    </xf>
    <xf numFmtId="4" fontId="9" fillId="0" borderId="2" xfId="1" applyNumberFormat="1" applyFont="1" applyFill="1" applyBorder="1" applyAlignment="1" applyProtection="1">
      <alignment horizontal="center" vertical="top" wrapText="1"/>
    </xf>
    <xf numFmtId="4" fontId="7" fillId="0" borderId="2" xfId="1" applyNumberFormat="1" applyFont="1" applyFill="1" applyBorder="1" applyAlignment="1">
      <alignment horizontal="center" vertical="center"/>
    </xf>
    <xf numFmtId="4" fontId="7" fillId="0" borderId="0" xfId="1" applyNumberFormat="1" applyFont="1" applyFill="1" applyBorder="1" applyAlignment="1">
      <alignment horizontal="center" vertical="center"/>
    </xf>
    <xf numFmtId="4" fontId="10" fillId="0" borderId="2" xfId="1" applyNumberFormat="1" applyFont="1" applyFill="1" applyBorder="1" applyAlignment="1" applyProtection="1">
      <alignment horizontal="center" vertical="top" wrapText="1"/>
    </xf>
    <xf numFmtId="4" fontId="10" fillId="0" borderId="2" xfId="1" applyNumberFormat="1" applyFont="1" applyFill="1" applyBorder="1" applyAlignment="1" applyProtection="1">
      <alignment horizontal="center" wrapText="1"/>
    </xf>
    <xf numFmtId="2" fontId="13" fillId="0" borderId="2" xfId="0" applyNumberFormat="1" applyFont="1" applyBorder="1" applyAlignment="1">
      <alignment horizontal="center" wrapText="1"/>
    </xf>
    <xf numFmtId="2" fontId="13" fillId="0" borderId="0" xfId="0" applyNumberFormat="1" applyFont="1" applyBorder="1" applyAlignment="1">
      <alignment horizontal="center" wrapText="1"/>
    </xf>
    <xf numFmtId="4" fontId="10" fillId="0" borderId="0" xfId="1" applyNumberFormat="1" applyFont="1" applyFill="1" applyBorder="1" applyAlignment="1" applyProtection="1">
      <alignment horizontal="center" vertical="center" wrapText="1"/>
    </xf>
    <xf numFmtId="165" fontId="14" fillId="0" borderId="0" xfId="1" applyNumberFormat="1" applyFont="1" applyFill="1"/>
    <xf numFmtId="4" fontId="14" fillId="0" borderId="0" xfId="1" applyNumberFormat="1" applyFont="1" applyFill="1"/>
    <xf numFmtId="0" fontId="15" fillId="0" borderId="0" xfId="1" applyFont="1" applyFill="1"/>
    <xf numFmtId="0" fontId="14" fillId="0" borderId="0" xfId="1" applyFont="1" applyFill="1"/>
    <xf numFmtId="4" fontId="10" fillId="0" borderId="2" xfId="1" applyNumberFormat="1" applyFont="1" applyBorder="1" applyAlignment="1">
      <alignment horizontal="center"/>
    </xf>
    <xf numFmtId="4" fontId="9" fillId="0" borderId="2" xfId="1" applyNumberFormat="1" applyFont="1" applyBorder="1" applyAlignment="1">
      <alignment horizontal="center"/>
    </xf>
    <xf numFmtId="0" fontId="12" fillId="3" borderId="2" xfId="2" applyFont="1" applyFill="1" applyBorder="1" applyAlignment="1" applyProtection="1">
      <alignment vertical="center" wrapText="1"/>
    </xf>
    <xf numFmtId="49" fontId="16" fillId="0" borderId="2" xfId="2" applyNumberFormat="1" applyFont="1" applyBorder="1" applyAlignment="1" applyProtection="1">
      <alignment horizontal="center" vertical="center" wrapText="1"/>
    </xf>
    <xf numFmtId="2" fontId="10" fillId="0" borderId="2" xfId="1" applyNumberFormat="1" applyFont="1" applyBorder="1" applyAlignment="1">
      <alignment horizontal="center"/>
    </xf>
    <xf numFmtId="2" fontId="10" fillId="0" borderId="0" xfId="1" applyNumberFormat="1" applyFont="1" applyBorder="1" applyAlignment="1">
      <alignment horizontal="center"/>
    </xf>
    <xf numFmtId="1" fontId="10" fillId="0" borderId="2" xfId="1" applyNumberFormat="1" applyFont="1" applyBorder="1" applyAlignment="1">
      <alignment horizontal="left" wrapText="1"/>
    </xf>
    <xf numFmtId="1" fontId="10" fillId="0" borderId="2" xfId="1" applyNumberFormat="1" applyFont="1" applyBorder="1" applyAlignment="1">
      <alignment horizontal="center" vertical="center"/>
    </xf>
    <xf numFmtId="2" fontId="10" fillId="0" borderId="2" xfId="1" applyNumberFormat="1" applyFont="1" applyBorder="1" applyAlignment="1">
      <alignment horizontal="center" vertical="center"/>
    </xf>
    <xf numFmtId="2" fontId="10" fillId="0" borderId="0" xfId="1" applyNumberFormat="1" applyFont="1" applyBorder="1" applyAlignment="1">
      <alignment horizontal="center" vertical="center"/>
    </xf>
    <xf numFmtId="4" fontId="10" fillId="2" borderId="2" xfId="1" applyNumberFormat="1" applyFont="1" applyFill="1" applyBorder="1" applyAlignment="1" applyProtection="1">
      <alignment horizontal="center" wrapText="1"/>
    </xf>
    <xf numFmtId="4" fontId="9" fillId="2" borderId="2" xfId="1" applyNumberFormat="1" applyFont="1" applyFill="1" applyBorder="1" applyAlignment="1" applyProtection="1">
      <alignment horizontal="center" wrapText="1"/>
    </xf>
    <xf numFmtId="4" fontId="12" fillId="0" borderId="2" xfId="2" applyNumberFormat="1" applyFont="1" applyBorder="1" applyAlignment="1" applyProtection="1">
      <alignment horizontal="center" wrapText="1"/>
    </xf>
    <xf numFmtId="4" fontId="12" fillId="0" borderId="2" xfId="2" applyNumberFormat="1" applyFont="1" applyBorder="1" applyAlignment="1" applyProtection="1">
      <alignment horizontal="center" vertical="center" wrapText="1"/>
    </xf>
    <xf numFmtId="4" fontId="10" fillId="0" borderId="0" xfId="1" applyNumberFormat="1" applyFont="1" applyFill="1" applyBorder="1" applyAlignment="1" applyProtection="1">
      <alignment horizontal="center" wrapText="1"/>
    </xf>
    <xf numFmtId="4" fontId="10" fillId="2" borderId="0" xfId="1" applyNumberFormat="1" applyFont="1" applyFill="1" applyBorder="1" applyAlignment="1" applyProtection="1">
      <alignment horizontal="center" wrapText="1"/>
    </xf>
    <xf numFmtId="0" fontId="7" fillId="0" borderId="2" xfId="1" applyFont="1" applyBorder="1" applyAlignment="1">
      <alignment horizontal="center"/>
    </xf>
    <xf numFmtId="4" fontId="10" fillId="0" borderId="0" xfId="1" applyNumberFormat="1" applyFont="1" applyBorder="1" applyAlignment="1">
      <alignment horizontal="center"/>
    </xf>
    <xf numFmtId="2" fontId="17" fillId="0" borderId="0" xfId="1" applyNumberFormat="1" applyFont="1"/>
    <xf numFmtId="4" fontId="10" fillId="0" borderId="2" xfId="3" applyNumberFormat="1" applyFont="1" applyFill="1" applyBorder="1" applyAlignment="1" applyProtection="1">
      <alignment horizontal="center" vertical="center" wrapText="1"/>
    </xf>
    <xf numFmtId="2" fontId="3" fillId="0" borderId="0" xfId="1" applyNumberFormat="1" applyFont="1"/>
    <xf numFmtId="0" fontId="7" fillId="0" borderId="2" xfId="1" applyFont="1" applyFill="1" applyBorder="1" applyAlignment="1">
      <alignment horizontal="center" vertical="center" wrapText="1"/>
    </xf>
    <xf numFmtId="0" fontId="7" fillId="0" borderId="0" xfId="1" applyFont="1" applyFill="1" applyBorder="1" applyAlignment="1">
      <alignment horizontal="center" vertical="center" wrapText="1"/>
    </xf>
    <xf numFmtId="1" fontId="10" fillId="0" borderId="2" xfId="1" applyNumberFormat="1" applyFont="1" applyBorder="1" applyAlignment="1">
      <alignment horizontal="center" wrapText="1"/>
    </xf>
    <xf numFmtId="4" fontId="13" fillId="0" borderId="0" xfId="2" applyNumberFormat="1" applyFont="1" applyBorder="1" applyAlignment="1" applyProtection="1">
      <alignment horizontal="center" vertical="center" wrapText="1"/>
    </xf>
    <xf numFmtId="2" fontId="18" fillId="0" borderId="0" xfId="1" applyNumberFormat="1" applyFont="1"/>
    <xf numFmtId="0" fontId="6" fillId="0" borderId="0" xfId="1" applyFont="1" applyAlignment="1">
      <alignment wrapText="1"/>
    </xf>
    <xf numFmtId="4" fontId="10" fillId="2" borderId="0" xfId="1" applyNumberFormat="1" applyFont="1" applyFill="1" applyBorder="1" applyAlignment="1" applyProtection="1">
      <alignment horizontal="center" vertical="center" wrapText="1"/>
    </xf>
    <xf numFmtId="0" fontId="0" fillId="0" borderId="0" xfId="0" applyBorder="1"/>
    <xf numFmtId="0" fontId="4" fillId="0" borderId="0" xfId="1" applyFont="1" applyBorder="1" applyAlignment="1">
      <alignment horizontal="center"/>
    </xf>
    <xf numFmtId="0" fontId="13" fillId="0" borderId="0" xfId="334" applyFont="1" applyFill="1" applyBorder="1" applyAlignment="1" applyProtection="1">
      <alignment horizontal="center"/>
      <protection locked="0"/>
    </xf>
    <xf numFmtId="0" fontId="13" fillId="3" borderId="2" xfId="309" applyFont="1" applyFill="1" applyBorder="1" applyAlignment="1" applyProtection="1">
      <alignment horizontal="center" vertical="center" wrapText="1"/>
    </xf>
    <xf numFmtId="0" fontId="10" fillId="0" borderId="2" xfId="1" applyFont="1" applyBorder="1" applyAlignment="1">
      <alignment horizontal="center" vertical="center" wrapText="1"/>
    </xf>
    <xf numFmtId="0" fontId="12" fillId="3" borderId="2" xfId="309" applyFont="1" applyFill="1" applyBorder="1" applyAlignment="1" applyProtection="1">
      <alignment vertical="center" wrapText="1"/>
    </xf>
    <xf numFmtId="0" fontId="12" fillId="3" borderId="2" xfId="309" applyFont="1" applyFill="1" applyBorder="1" applyAlignment="1" applyProtection="1">
      <alignment horizontal="center" vertical="center" wrapText="1"/>
    </xf>
    <xf numFmtId="0" fontId="12" fillId="0" borderId="2" xfId="309" applyFont="1" applyFill="1" applyBorder="1" applyAlignment="1" applyProtection="1">
      <alignment horizontal="center" vertical="center" wrapText="1"/>
    </xf>
    <xf numFmtId="0" fontId="12" fillId="3" borderId="2" xfId="309" applyFont="1" applyFill="1" applyBorder="1" applyAlignment="1" applyProtection="1">
      <alignment horizontal="center" vertical="center"/>
    </xf>
    <xf numFmtId="0" fontId="12" fillId="3" borderId="2" xfId="309" applyFont="1" applyFill="1" applyBorder="1" applyAlignment="1" applyProtection="1">
      <alignment vertical="top" wrapText="1"/>
    </xf>
    <xf numFmtId="4" fontId="12" fillId="3" borderId="2" xfId="309" applyNumberFormat="1" applyFont="1" applyFill="1" applyBorder="1" applyAlignment="1" applyProtection="1">
      <alignment horizontal="center" vertical="center"/>
    </xf>
    <xf numFmtId="0" fontId="12" fillId="0" borderId="2" xfId="308" applyFont="1" applyBorder="1" applyAlignment="1" applyProtection="1">
      <alignment wrapText="1"/>
    </xf>
    <xf numFmtId="0" fontId="12" fillId="0" borderId="2" xfId="0" applyFont="1" applyBorder="1" applyAlignment="1">
      <alignment wrapText="1"/>
    </xf>
    <xf numFmtId="0" fontId="72" fillId="0" borderId="2" xfId="0" applyFont="1" applyBorder="1" applyAlignment="1">
      <alignment horizontal="center" vertical="center"/>
    </xf>
    <xf numFmtId="4" fontId="13" fillId="0" borderId="2" xfId="0" applyNumberFormat="1" applyFont="1" applyBorder="1" applyAlignment="1">
      <alignment horizontal="center" vertical="center"/>
    </xf>
    <xf numFmtId="2" fontId="0" fillId="0" borderId="0" xfId="0" applyNumberFormat="1"/>
    <xf numFmtId="0" fontId="2" fillId="0" borderId="0" xfId="0" applyFont="1"/>
    <xf numFmtId="1" fontId="73" fillId="0" borderId="0" xfId="1" applyNumberFormat="1" applyFont="1" applyBorder="1" applyAlignment="1">
      <alignment horizontal="center"/>
    </xf>
    <xf numFmtId="4" fontId="74" fillId="0" borderId="0" xfId="1" applyNumberFormat="1" applyFont="1" applyBorder="1" applyAlignment="1">
      <alignment horizontal="center"/>
    </xf>
    <xf numFmtId="2" fontId="74" fillId="0" borderId="0" xfId="1" applyNumberFormat="1" applyFont="1" applyBorder="1" applyAlignment="1">
      <alignment horizontal="center"/>
    </xf>
    <xf numFmtId="4" fontId="75" fillId="0" borderId="0" xfId="1" applyNumberFormat="1" applyFont="1" applyFill="1" applyBorder="1" applyAlignment="1" applyProtection="1">
      <alignment horizontal="center" vertical="center" wrapText="1"/>
    </xf>
    <xf numFmtId="164" fontId="18" fillId="0" borderId="0" xfId="1" applyNumberFormat="1" applyFont="1"/>
    <xf numFmtId="0" fontId="18" fillId="0" borderId="0" xfId="1" applyFont="1"/>
    <xf numFmtId="4" fontId="18" fillId="0" borderId="0" xfId="1" applyNumberFormat="1" applyFont="1"/>
    <xf numFmtId="1" fontId="11" fillId="0" borderId="6" xfId="1" applyNumberFormat="1" applyFont="1" applyBorder="1" applyAlignment="1">
      <alignment horizontal="center"/>
    </xf>
    <xf numFmtId="1" fontId="11" fillId="0" borderId="7" xfId="1" applyNumberFormat="1" applyFont="1" applyBorder="1" applyAlignment="1">
      <alignment horizontal="center"/>
    </xf>
    <xf numFmtId="0" fontId="6" fillId="0" borderId="0" xfId="1" applyFont="1" applyAlignment="1">
      <alignment horizontal="center" wrapText="1"/>
    </xf>
    <xf numFmtId="0" fontId="7" fillId="0" borderId="2" xfId="1" applyFont="1" applyBorder="1" applyAlignment="1">
      <alignment horizontal="center" vertical="center"/>
    </xf>
    <xf numFmtId="0" fontId="7" fillId="0" borderId="1" xfId="1" applyFont="1" applyBorder="1" applyAlignment="1">
      <alignment horizontal="center" vertical="center"/>
    </xf>
    <xf numFmtId="0" fontId="7" fillId="0" borderId="5" xfId="1" applyFont="1" applyBorder="1" applyAlignment="1">
      <alignment horizontal="center" vertical="center"/>
    </xf>
    <xf numFmtId="0" fontId="7" fillId="0" borderId="2" xfId="1" applyFont="1" applyBorder="1" applyAlignment="1">
      <alignment horizontal="center" vertical="center" wrapText="1"/>
    </xf>
    <xf numFmtId="0" fontId="8" fillId="0" borderId="6" xfId="1" applyFont="1" applyBorder="1" applyAlignment="1">
      <alignment horizontal="center"/>
    </xf>
    <xf numFmtId="0" fontId="8" fillId="0" borderId="7" xfId="1" applyFont="1" applyBorder="1" applyAlignment="1">
      <alignment horizontal="center"/>
    </xf>
    <xf numFmtId="1" fontId="11" fillId="0" borderId="3" xfId="1" applyNumberFormat="1" applyFont="1" applyBorder="1" applyAlignment="1">
      <alignment horizontal="center"/>
    </xf>
    <xf numFmtId="0" fontId="7" fillId="0" borderId="4" xfId="1" applyFont="1" applyBorder="1" applyAlignment="1">
      <alignment horizontal="center" vertical="center"/>
    </xf>
    <xf numFmtId="0" fontId="7" fillId="0" borderId="1" xfId="1" applyFont="1" applyBorder="1" applyAlignment="1">
      <alignment horizontal="center" vertical="center" wrapText="1"/>
    </xf>
    <xf numFmtId="0" fontId="7" fillId="0" borderId="4" xfId="1" applyFont="1" applyBorder="1" applyAlignment="1">
      <alignment horizontal="center" vertical="center" wrapText="1"/>
    </xf>
    <xf numFmtId="1" fontId="11" fillId="0" borderId="6" xfId="1" applyNumberFormat="1" applyFont="1" applyBorder="1" applyAlignment="1">
      <alignment horizontal="center" wrapText="1"/>
    </xf>
    <xf numFmtId="1" fontId="11" fillId="0" borderId="7" xfId="1" applyNumberFormat="1" applyFont="1" applyBorder="1" applyAlignment="1">
      <alignment horizontal="center" wrapText="1"/>
    </xf>
    <xf numFmtId="1" fontId="11" fillId="0" borderId="3" xfId="1" applyNumberFormat="1" applyFont="1" applyBorder="1" applyAlignment="1">
      <alignment horizontal="center" wrapText="1"/>
    </xf>
    <xf numFmtId="0" fontId="6" fillId="0" borderId="0" xfId="1" applyFont="1" applyFill="1" applyAlignment="1">
      <alignment horizontal="center" wrapText="1"/>
    </xf>
    <xf numFmtId="0" fontId="8" fillId="0" borderId="2" xfId="1" applyFont="1" applyBorder="1" applyAlignment="1">
      <alignment horizontal="center"/>
    </xf>
    <xf numFmtId="0" fontId="71" fillId="0" borderId="0" xfId="0" applyFont="1" applyAlignment="1">
      <alignment horizontal="left" wrapText="1"/>
    </xf>
    <xf numFmtId="0" fontId="71" fillId="3" borderId="0" xfId="334" applyFont="1" applyFill="1" applyBorder="1" applyAlignment="1" applyProtection="1">
      <alignment horizontal="center" wrapText="1"/>
      <protection locked="0"/>
    </xf>
    <xf numFmtId="0" fontId="13" fillId="3" borderId="0" xfId="334" applyFont="1" applyFill="1" applyBorder="1" applyAlignment="1" applyProtection="1">
      <alignment horizontal="center" wrapText="1"/>
      <protection locked="0"/>
    </xf>
  </cellXfs>
  <cellStyles count="465">
    <cellStyle name="20% - Accent1" xfId="4"/>
    <cellStyle name="20% - Accent2" xfId="5"/>
    <cellStyle name="20% - Accent3" xfId="6"/>
    <cellStyle name="20% - Accent4" xfId="7"/>
    <cellStyle name="20% - Accent5" xfId="8"/>
    <cellStyle name="20% - Accent6" xfId="9"/>
    <cellStyle name="20% - Акцент1 2" xfId="10"/>
    <cellStyle name="20% - Акцент1 2 2" xfId="11"/>
    <cellStyle name="20% - Акцент1 2_КВ Чхім 0108 вар3" xfId="12"/>
    <cellStyle name="20% - Акцент1 3" xfId="13"/>
    <cellStyle name="20% - Акцент2 2" xfId="14"/>
    <cellStyle name="20% - Акцент2 2 2" xfId="15"/>
    <cellStyle name="20% - Акцент2 2_КВ Чхім 0108 вар3" xfId="16"/>
    <cellStyle name="20% - Акцент2 3" xfId="17"/>
    <cellStyle name="20% - Акцент3 2" xfId="18"/>
    <cellStyle name="20% - Акцент3 2 2" xfId="19"/>
    <cellStyle name="20% - Акцент3 2_КВ Чхім 0108 вар3" xfId="20"/>
    <cellStyle name="20% - Акцент3 3" xfId="21"/>
    <cellStyle name="20% - Акцент4 2" xfId="22"/>
    <cellStyle name="20% - Акцент4 2 2" xfId="23"/>
    <cellStyle name="20% - Акцент4 2_КВ Чхім 0108 вар3" xfId="24"/>
    <cellStyle name="20% - Акцент4 3" xfId="25"/>
    <cellStyle name="20% - Акцент5 2" xfId="26"/>
    <cellStyle name="20% - Акцент5 2 2" xfId="27"/>
    <cellStyle name="20% - Акцент5 2_КВ Чхім 0108 вар3" xfId="28"/>
    <cellStyle name="20% - Акцент5 3" xfId="29"/>
    <cellStyle name="20% - Акцент6 2" xfId="30"/>
    <cellStyle name="20% - Акцент6 2 2" xfId="31"/>
    <cellStyle name="20% - Акцент6 2_КВ Чхім 0108 вар3" xfId="32"/>
    <cellStyle name="20% - Акцент6 3" xfId="33"/>
    <cellStyle name="20% – Акцентування1" xfId="34"/>
    <cellStyle name="20% – Акцентування2" xfId="35"/>
    <cellStyle name="20% – Акцентування3" xfId="36"/>
    <cellStyle name="20% – Акцентування4" xfId="37"/>
    <cellStyle name="20% – Акцентування5" xfId="38"/>
    <cellStyle name="20% – Акцентування6" xfId="39"/>
    <cellStyle name="40% - Accent1" xfId="40"/>
    <cellStyle name="40% - Accent2" xfId="41"/>
    <cellStyle name="40% - Accent3" xfId="42"/>
    <cellStyle name="40% - Accent4" xfId="43"/>
    <cellStyle name="40% - Accent5" xfId="44"/>
    <cellStyle name="40% - Accent6" xfId="45"/>
    <cellStyle name="40% - Акцент1 2" xfId="46"/>
    <cellStyle name="40% - Акцент1 2 2" xfId="47"/>
    <cellStyle name="40% - Акцент1 2_КВ Чхім 0108 вар3" xfId="48"/>
    <cellStyle name="40% - Акцент1 3" xfId="49"/>
    <cellStyle name="40% - Акцент2 2" xfId="50"/>
    <cellStyle name="40% - Акцент2 2 2" xfId="51"/>
    <cellStyle name="40% - Акцент2 2_КВ Чхім 0108 вар3" xfId="52"/>
    <cellStyle name="40% - Акцент2 3" xfId="53"/>
    <cellStyle name="40% - Акцент3 2" xfId="54"/>
    <cellStyle name="40% - Акцент3 2 2" xfId="55"/>
    <cellStyle name="40% - Акцент3 2_КВ Чхім 0108 вар3" xfId="56"/>
    <cellStyle name="40% - Акцент3 3" xfId="57"/>
    <cellStyle name="40% - Акцент4 2" xfId="58"/>
    <cellStyle name="40% - Акцент4 2 2" xfId="59"/>
    <cellStyle name="40% - Акцент4 2_КВ Чхім 0108 вар3" xfId="60"/>
    <cellStyle name="40% - Акцент4 3" xfId="61"/>
    <cellStyle name="40% - Акцент5 2" xfId="62"/>
    <cellStyle name="40% - Акцент5 2 2" xfId="63"/>
    <cellStyle name="40% - Акцент5 2_КВ Чхім 0108 вар3" xfId="64"/>
    <cellStyle name="40% - Акцент5 3" xfId="65"/>
    <cellStyle name="40% - Акцент6 2" xfId="66"/>
    <cellStyle name="40% - Акцент6 2 2" xfId="67"/>
    <cellStyle name="40% - Акцент6 2_КВ Чхім 0108 вар3" xfId="68"/>
    <cellStyle name="40% - Акцент6 3" xfId="69"/>
    <cellStyle name="40% – Акцентування1" xfId="70"/>
    <cellStyle name="40% – Акцентування2" xfId="71"/>
    <cellStyle name="40% – Акцентування3" xfId="72"/>
    <cellStyle name="40% – Акцентування4" xfId="73"/>
    <cellStyle name="40% – Акцентування5" xfId="74"/>
    <cellStyle name="40% – Акцентування6" xfId="75"/>
    <cellStyle name="60% - Accent1" xfId="76"/>
    <cellStyle name="60% - Accent2" xfId="77"/>
    <cellStyle name="60% - Accent3" xfId="78"/>
    <cellStyle name="60% - Accent4" xfId="79"/>
    <cellStyle name="60% - Accent5" xfId="80"/>
    <cellStyle name="60% - Accent6" xfId="81"/>
    <cellStyle name="60% - Акцент1 2" xfId="82"/>
    <cellStyle name="60% - Акцент1 2 2" xfId="83"/>
    <cellStyle name="60% - Акцент1 2_КВ Чхім 0108 вар3" xfId="84"/>
    <cellStyle name="60% - Акцент1 3" xfId="85"/>
    <cellStyle name="60% - Акцент2 2" xfId="86"/>
    <cellStyle name="60% - Акцент2 2 2" xfId="87"/>
    <cellStyle name="60% - Акцент2 2_КВ Чхім 0108 вар3" xfId="88"/>
    <cellStyle name="60% - Акцент2 3" xfId="89"/>
    <cellStyle name="60% - Акцент3 2" xfId="90"/>
    <cellStyle name="60% - Акцент3 2 2" xfId="91"/>
    <cellStyle name="60% - Акцент3 2_КВ Чхім 0108 вар3" xfId="92"/>
    <cellStyle name="60% - Акцент3 3" xfId="93"/>
    <cellStyle name="60% - Акцент4 2" xfId="94"/>
    <cellStyle name="60% - Акцент4 2 2" xfId="95"/>
    <cellStyle name="60% - Акцент4 2_КВ Чхім 0108 вар3" xfId="96"/>
    <cellStyle name="60% - Акцент4 3" xfId="97"/>
    <cellStyle name="60% - Акцент5 2" xfId="98"/>
    <cellStyle name="60% - Акцент5 2 2" xfId="99"/>
    <cellStyle name="60% - Акцент5 2_КВ Чхім 0108 вар3" xfId="100"/>
    <cellStyle name="60% - Акцент5 3" xfId="101"/>
    <cellStyle name="60% - Акцент6 2" xfId="102"/>
    <cellStyle name="60% - Акцент6 2 2" xfId="103"/>
    <cellStyle name="60% - Акцент6 2_КВ Чхім 0108 вар3" xfId="104"/>
    <cellStyle name="60% - Акцент6 3" xfId="105"/>
    <cellStyle name="60% – Акцентування1" xfId="106"/>
    <cellStyle name="60% – Акцентування2" xfId="107"/>
    <cellStyle name="60% – Акцентування3" xfId="108"/>
    <cellStyle name="60% – Акцентування4" xfId="109"/>
    <cellStyle name="60% – Акцентування5" xfId="110"/>
    <cellStyle name="60% – Акцентування6" xfId="111"/>
    <cellStyle name="Accent1" xfId="112"/>
    <cellStyle name="Accent2" xfId="113"/>
    <cellStyle name="Accent3" xfId="114"/>
    <cellStyle name="Accent4" xfId="115"/>
    <cellStyle name="Accent5" xfId="116"/>
    <cellStyle name="Accent6" xfId="117"/>
    <cellStyle name="Bad" xfId="118"/>
    <cellStyle name="Calculation" xfId="119"/>
    <cellStyle name="Calculation 2" xfId="120"/>
    <cellStyle name="Check Cell" xfId="121"/>
    <cellStyle name="Comma 2" xfId="122"/>
    <cellStyle name="DataCol1" xfId="123"/>
    <cellStyle name="DataCol10" xfId="124"/>
    <cellStyle name="DataCol11" xfId="125"/>
    <cellStyle name="DataCol12" xfId="126"/>
    <cellStyle name="DataCol13" xfId="127"/>
    <cellStyle name="DataCol14" xfId="128"/>
    <cellStyle name="DataCol15" xfId="129"/>
    <cellStyle name="DataCol16" xfId="130"/>
    <cellStyle name="DataCol17" xfId="131"/>
    <cellStyle name="DataCol18" xfId="132"/>
    <cellStyle name="DataCol19" xfId="133"/>
    <cellStyle name="DataCol2" xfId="134"/>
    <cellStyle name="DataCol20" xfId="135"/>
    <cellStyle name="DataCol21" xfId="136"/>
    <cellStyle name="DataCol22" xfId="137"/>
    <cellStyle name="DataCol23" xfId="138"/>
    <cellStyle name="DataCol24" xfId="139"/>
    <cellStyle name="DataCol25" xfId="140"/>
    <cellStyle name="DataCol3" xfId="141"/>
    <cellStyle name="DataCol4" xfId="142"/>
    <cellStyle name="DataCol5" xfId="143"/>
    <cellStyle name="DataCol6" xfId="144"/>
    <cellStyle name="DataCol7" xfId="145"/>
    <cellStyle name="DataCol8" xfId="146"/>
    <cellStyle name="DataCol9" xfId="147"/>
    <cellStyle name="DataReportHeader_1_1" xfId="148"/>
    <cellStyle name="DataTableEndSum1" xfId="149"/>
    <cellStyle name="DataTableEndSum10" xfId="150"/>
    <cellStyle name="DataTableEndSum11" xfId="151"/>
    <cellStyle name="DataTableEndSum12" xfId="152"/>
    <cellStyle name="DataTableEndSum13" xfId="153"/>
    <cellStyle name="DataTableEndSum14" xfId="154"/>
    <cellStyle name="DataTableEndSum15" xfId="155"/>
    <cellStyle name="DataTableEndSum16" xfId="156"/>
    <cellStyle name="DataTableEndSum17" xfId="157"/>
    <cellStyle name="DataTableEndSum18" xfId="158"/>
    <cellStyle name="DataTableEndSum19" xfId="159"/>
    <cellStyle name="DataTableEndSum2" xfId="160"/>
    <cellStyle name="DataTableEndSum20" xfId="161"/>
    <cellStyle name="DataTableEndSum21" xfId="162"/>
    <cellStyle name="DataTableEndSum22" xfId="163"/>
    <cellStyle name="DataTableEndSum23" xfId="164"/>
    <cellStyle name="DataTableEndSum24" xfId="165"/>
    <cellStyle name="DataTableEndSum25" xfId="166"/>
    <cellStyle name="DataTableEndSum3" xfId="167"/>
    <cellStyle name="DataTableEndSum4" xfId="168"/>
    <cellStyle name="DataTableEndSum5" xfId="169"/>
    <cellStyle name="DataTableEndSum6" xfId="170"/>
    <cellStyle name="DataTableEndSum7" xfId="171"/>
    <cellStyle name="DataTableEndSum8" xfId="172"/>
    <cellStyle name="DataTableEndSum9" xfId="173"/>
    <cellStyle name="DataTitle" xfId="174"/>
    <cellStyle name="Excel Built-in Normal" xfId="175"/>
    <cellStyle name="Excel Built-in Normal 2" xfId="176"/>
    <cellStyle name="Excel Built-in Normal 2 2" xfId="177"/>
    <cellStyle name="Excel Built-in Normal 2_КВ Чхім 0108 вар3" xfId="178"/>
    <cellStyle name="Excel Built-in Normal 3" xfId="179"/>
    <cellStyle name="Excel Built-in Normal_КВ Чхім 0108 вар3" xfId="180"/>
    <cellStyle name="Explanatory Text" xfId="181"/>
    <cellStyle name="Good" xfId="182"/>
    <cellStyle name="Heading 1" xfId="183"/>
    <cellStyle name="Heading 2" xfId="184"/>
    <cellStyle name="Heading 3" xfId="185"/>
    <cellStyle name="Heading 4" xfId="186"/>
    <cellStyle name="Iau?iue" xfId="187"/>
    <cellStyle name="Input" xfId="188"/>
    <cellStyle name="Input 2" xfId="189"/>
    <cellStyle name="Linked Cell" xfId="190"/>
    <cellStyle name="Neutral" xfId="191"/>
    <cellStyle name="Normal 2" xfId="192"/>
    <cellStyle name="Normal_Газ 2000" xfId="193"/>
    <cellStyle name="Note" xfId="194"/>
    <cellStyle name="Note 2" xfId="195"/>
    <cellStyle name="Output" xfId="196"/>
    <cellStyle name="Output 2" xfId="197"/>
    <cellStyle name="S4" xfId="198"/>
    <cellStyle name="S7" xfId="199"/>
    <cellStyle name="TableStyleLight1" xfId="200"/>
    <cellStyle name="Title" xfId="201"/>
    <cellStyle name="Total" xfId="202"/>
    <cellStyle name="Total 2" xfId="203"/>
    <cellStyle name="Warning Text" xfId="204"/>
    <cellStyle name="Акцент1 2" xfId="205"/>
    <cellStyle name="Акцент1 2 2" xfId="206"/>
    <cellStyle name="Акцент1 2_КВ Чхім 0108 вар3" xfId="207"/>
    <cellStyle name="Акцент1 3" xfId="208"/>
    <cellStyle name="Акцент2 2" xfId="209"/>
    <cellStyle name="Акцент2 2 2" xfId="210"/>
    <cellStyle name="Акцент2 2_КВ Чхім 0108 вар3" xfId="211"/>
    <cellStyle name="Акцент2 3" xfId="212"/>
    <cellStyle name="Акцент3 2" xfId="213"/>
    <cellStyle name="Акцент3 2 2" xfId="214"/>
    <cellStyle name="Акцент3 2_КВ Чхім 0108 вар3" xfId="215"/>
    <cellStyle name="Акцент3 3" xfId="216"/>
    <cellStyle name="Акцент4 2" xfId="217"/>
    <cellStyle name="Акцент4 2 2" xfId="218"/>
    <cellStyle name="Акцент4 2_КВ Чхім 0108 вар3" xfId="219"/>
    <cellStyle name="Акцент4 3" xfId="220"/>
    <cellStyle name="Акцент5 2" xfId="221"/>
    <cellStyle name="Акцент5 2 2" xfId="222"/>
    <cellStyle name="Акцент5 2_КВ Чхім 0108 вар3" xfId="223"/>
    <cellStyle name="Акцент5 3" xfId="224"/>
    <cellStyle name="Акцент6 2" xfId="225"/>
    <cellStyle name="Акцент6 2 2" xfId="226"/>
    <cellStyle name="Акцент6 2_КВ Чхім 0108 вар3" xfId="227"/>
    <cellStyle name="Акцент6 3" xfId="228"/>
    <cellStyle name="Акцентування1" xfId="229"/>
    <cellStyle name="Акцентування2" xfId="230"/>
    <cellStyle name="Акцентування3" xfId="231"/>
    <cellStyle name="Акцентування4" xfId="232"/>
    <cellStyle name="Акцентування5" xfId="233"/>
    <cellStyle name="Акцентування6" xfId="234"/>
    <cellStyle name="Ввід" xfId="235"/>
    <cellStyle name="Ввод  2" xfId="236"/>
    <cellStyle name="Ввод  2 2" xfId="237"/>
    <cellStyle name="Ввод  2_КВ Чхім 0108 вар3" xfId="238"/>
    <cellStyle name="Ввод  3" xfId="239"/>
    <cellStyle name="Відсотковий 2" xfId="240"/>
    <cellStyle name="Вывод 2" xfId="241"/>
    <cellStyle name="Вывод 2 2" xfId="242"/>
    <cellStyle name="Вывод 2_КВ Чхім 0108 вар3" xfId="243"/>
    <cellStyle name="Вывод 3" xfId="244"/>
    <cellStyle name="Вычисление 2" xfId="245"/>
    <cellStyle name="Вычисление 2 2" xfId="246"/>
    <cellStyle name="Вычисление 2_КВ Чхім 0108 вар3" xfId="247"/>
    <cellStyle name="Вычисление 3" xfId="248"/>
    <cellStyle name="Денежный 2" xfId="249"/>
    <cellStyle name="Денежный 2 2" xfId="250"/>
    <cellStyle name="Денежный 2_Копия Тариф по пост 242 ЗВЕДЕНИЙ 2014 3" xfId="251"/>
    <cellStyle name="Денежный 3" xfId="252"/>
    <cellStyle name="Денежный 4" xfId="253"/>
    <cellStyle name="Добре" xfId="254"/>
    <cellStyle name="Заголовок 1 2" xfId="255"/>
    <cellStyle name="Заголовок 1 3" xfId="256"/>
    <cellStyle name="Заголовок 2 2" xfId="257"/>
    <cellStyle name="Заголовок 2 3" xfId="258"/>
    <cellStyle name="Заголовок 3 2" xfId="259"/>
    <cellStyle name="Заголовок 3 3" xfId="260"/>
    <cellStyle name="Заголовок 4 2" xfId="261"/>
    <cellStyle name="Заголовок 4 3" xfId="262"/>
    <cellStyle name="Звичайний 2" xfId="263"/>
    <cellStyle name="Звичайний 2 2" xfId="264"/>
    <cellStyle name="Звичайний 3" xfId="265"/>
    <cellStyle name="Звичайний 3 2" xfId="266"/>
    <cellStyle name="Звичайний 3 3" xfId="267"/>
    <cellStyle name="Звичайний 3 4" xfId="268"/>
    <cellStyle name="Звичайний 3 5" xfId="269"/>
    <cellStyle name="Звичайний 3 6" xfId="270"/>
    <cellStyle name="Звичайний 3 6 2" xfId="271"/>
    <cellStyle name="Звичайний 3 7" xfId="272"/>
    <cellStyle name="Звичайний 3 8" xfId="273"/>
    <cellStyle name="Звичайний 4" xfId="274"/>
    <cellStyle name="Звичайний 4 2" xfId="275"/>
    <cellStyle name="Звичайний 4 3" xfId="276"/>
    <cellStyle name="Звичайний 5" xfId="277"/>
    <cellStyle name="Звичайний 5 2" xfId="278"/>
    <cellStyle name="Звичайний 6" xfId="279"/>
    <cellStyle name="Звичайний 7" xfId="280"/>
    <cellStyle name="Звичайний 8" xfId="281"/>
    <cellStyle name="Зв'язана клітинка" xfId="282"/>
    <cellStyle name="Итог 2" xfId="283"/>
    <cellStyle name="Итог 3" xfId="284"/>
    <cellStyle name="Контрольна клітинка" xfId="285"/>
    <cellStyle name="Контрольная ячейка 2" xfId="286"/>
    <cellStyle name="Контрольная ячейка 2 2" xfId="287"/>
    <cellStyle name="Контрольная ячейка 2_КВ Чхім 0108 вар3" xfId="288"/>
    <cellStyle name="Контрольная ячейка 3" xfId="289"/>
    <cellStyle name="Назва" xfId="290"/>
    <cellStyle name="Название 2" xfId="291"/>
    <cellStyle name="Название 3" xfId="292"/>
    <cellStyle name="Нейтральный 2" xfId="293"/>
    <cellStyle name="Нейтральный 2 2" xfId="294"/>
    <cellStyle name="Нейтральный 2_КВ Чхім 0108 вар3" xfId="295"/>
    <cellStyle name="Нейтральный 3" xfId="296"/>
    <cellStyle name="Обчислення" xfId="297"/>
    <cellStyle name="Обычный" xfId="0" builtinId="0"/>
    <cellStyle name="Обычный 10" xfId="298"/>
    <cellStyle name="Обычный 10 2" xfId="299"/>
    <cellStyle name="Обычный 10 3" xfId="300"/>
    <cellStyle name="Обычный 10 4" xfId="301"/>
    <cellStyle name="Обычный 10 5" xfId="302"/>
    <cellStyle name="Обычный 10 6" xfId="303"/>
    <cellStyle name="Обычный 11" xfId="304"/>
    <cellStyle name="Обычный 11 2" xfId="305"/>
    <cellStyle name="Обычный 11 3" xfId="306"/>
    <cellStyle name="Обычный 12" xfId="307"/>
    <cellStyle name="Обычный 13" xfId="308"/>
    <cellStyle name="Обычный 14" xfId="309"/>
    <cellStyle name="Обычный 15" xfId="310"/>
    <cellStyle name="Обычный 15 2" xfId="311"/>
    <cellStyle name="Обычный 15 2 2" xfId="312"/>
    <cellStyle name="Обычный 15 3" xfId="313"/>
    <cellStyle name="Обычный 16" xfId="314"/>
    <cellStyle name="Обычный 2" xfId="315"/>
    <cellStyle name="Обычный 2 10" xfId="316"/>
    <cellStyle name="Обычный 2 11" xfId="317"/>
    <cellStyle name="Обычный 2 12" xfId="318"/>
    <cellStyle name="Обычный 2 13" xfId="319"/>
    <cellStyle name="Обычный 2 14" xfId="320"/>
    <cellStyle name="Обычный 2 15" xfId="321"/>
    <cellStyle name="Обычный 2 15 2" xfId="322"/>
    <cellStyle name="Обычный 2 15_Копія  форма № 8-НКРЕКП-тепло 2014" xfId="323"/>
    <cellStyle name="Обычный 2 16" xfId="324"/>
    <cellStyle name="Обычный 2 2" xfId="325"/>
    <cellStyle name="Обычный 2 2 2" xfId="326"/>
    <cellStyle name="Обычный 2 2 2 2" xfId="327"/>
    <cellStyle name="Обычный 2 2 2 3" xfId="328"/>
    <cellStyle name="Обычный 2 2 2 4" xfId="329"/>
    <cellStyle name="Обычный 2 2 2 5" xfId="330"/>
    <cellStyle name="Обычный 2 2 2 6" xfId="331"/>
    <cellStyle name="Обычный 2 2 2 7" xfId="332"/>
    <cellStyle name="Обычный 2 2 2 8" xfId="333"/>
    <cellStyle name="Обычный 2 2 3" xfId="334"/>
    <cellStyle name="Обычный 2 2 3 2" xfId="335"/>
    <cellStyle name="Обычный 2 2 4" xfId="336"/>
    <cellStyle name="Обычный 2 2 5" xfId="337"/>
    <cellStyle name="Обычный 2 2 6" xfId="338"/>
    <cellStyle name="Обычный 2 2 7" xfId="339"/>
    <cellStyle name="Обычный 2 2 8" xfId="340"/>
    <cellStyle name="Обычный 2 2_КВ Чхім 0108 вар3" xfId="341"/>
    <cellStyle name="Обычный 2 3" xfId="342"/>
    <cellStyle name="Обычный 2 3 2" xfId="343"/>
    <cellStyle name="Обычный 2 3 3" xfId="344"/>
    <cellStyle name="Обычный 2 3 4" xfId="345"/>
    <cellStyle name="Обычный 2 3_КВ Чхім 0108 вар3" xfId="346"/>
    <cellStyle name="Обычный 2 4" xfId="347"/>
    <cellStyle name="Обычный 2 4 2" xfId="348"/>
    <cellStyle name="Обычный 2 5" xfId="349"/>
    <cellStyle name="Обычный 2 5 2" xfId="350"/>
    <cellStyle name="Обычный 2 6" xfId="351"/>
    <cellStyle name="Обычный 2 7" xfId="352"/>
    <cellStyle name="Обычный 2 8" xfId="353"/>
    <cellStyle name="Обычный 2 9" xfId="354"/>
    <cellStyle name="Обычный 2 9 2" xfId="355"/>
    <cellStyle name="Обычный 2_Аналіз старих тарифів на коміссію27_10_11" xfId="356"/>
    <cellStyle name="Обычный 3" xfId="2"/>
    <cellStyle name="Обычный 3 10" xfId="357"/>
    <cellStyle name="Обычный 3 10 6" xfId="358"/>
    <cellStyle name="Обычный 3 11 2 2 2" xfId="359"/>
    <cellStyle name="Обычный 3 11 3 2" xfId="360"/>
    <cellStyle name="Обычный 3 11 3 2 2" xfId="361"/>
    <cellStyle name="Обычный 3 11 3 3" xfId="362"/>
    <cellStyle name="Обычный 3 11 3 3 2" xfId="3"/>
    <cellStyle name="Обычный 3 2" xfId="1"/>
    <cellStyle name="Обычный 3 2 2" xfId="363"/>
    <cellStyle name="Обычный 3 3" xfId="364"/>
    <cellStyle name="Обычный 3 3 2" xfId="365"/>
    <cellStyle name="Обычный 3 3 3" xfId="366"/>
    <cellStyle name="Обычный 3 4" xfId="367"/>
    <cellStyle name="Обычный 3 4 2" xfId="368"/>
    <cellStyle name="Обычный 3 4 3" xfId="369"/>
    <cellStyle name="Обычный 3 5" xfId="370"/>
    <cellStyle name="Обычный 3 5 2" xfId="371"/>
    <cellStyle name="Обычный 3 6" xfId="372"/>
    <cellStyle name="Обычный 3 7" xfId="373"/>
    <cellStyle name="Обычный 3 8" xfId="374"/>
    <cellStyle name="Обычный 3 9" xfId="375"/>
    <cellStyle name="Обычный 3_Копия Тариф по пост 242 ЗВЕДЕНИЙ 2014 3" xfId="376"/>
    <cellStyle name="Обычный 4" xfId="377"/>
    <cellStyle name="Обычный 4 2" xfId="378"/>
    <cellStyle name="Обычный 4 2 2" xfId="379"/>
    <cellStyle name="Обычный 4 2 2 2" xfId="380"/>
    <cellStyle name="Обычный 4 2 2 2 2" xfId="381"/>
    <cellStyle name="Обычный 4 2 3" xfId="382"/>
    <cellStyle name="Обычный 4 2_КВ Чхім 0108 вар3" xfId="383"/>
    <cellStyle name="Обычный 4 3" xfId="384"/>
    <cellStyle name="Обычный 4 3 2" xfId="385"/>
    <cellStyle name="Обычный 4 4" xfId="386"/>
    <cellStyle name="Обычный 4 5" xfId="387"/>
    <cellStyle name="Обычный 4 6 2 2 2" xfId="388"/>
    <cellStyle name="Обычный 4 7 3" xfId="389"/>
    <cellStyle name="Обычный 4_КВ Чхім 0108 вар3" xfId="390"/>
    <cellStyle name="Обычный 5" xfId="391"/>
    <cellStyle name="Обычный 5 2" xfId="392"/>
    <cellStyle name="Обычный 5 2 2" xfId="393"/>
    <cellStyle name="Обычный 5 2 3" xfId="394"/>
    <cellStyle name="Обычный 5 3" xfId="395"/>
    <cellStyle name="Обычный 5_КВ Чхім 0108 вар3" xfId="396"/>
    <cellStyle name="Обычный 6" xfId="397"/>
    <cellStyle name="Обычный 6 2" xfId="398"/>
    <cellStyle name="Обычный 6 3" xfId="399"/>
    <cellStyle name="Обычный 7" xfId="400"/>
    <cellStyle name="Обычный 7 2" xfId="401"/>
    <cellStyle name="Обычный 8" xfId="402"/>
    <cellStyle name="Обычный 8 2" xfId="403"/>
    <cellStyle name="Обычный 8 2 2" xfId="404"/>
    <cellStyle name="Обычный 8 3" xfId="405"/>
    <cellStyle name="Обычный 8 4" xfId="406"/>
    <cellStyle name="Обычный 9" xfId="407"/>
    <cellStyle name="Обычный 9 2" xfId="408"/>
    <cellStyle name="Підсумок" xfId="409"/>
    <cellStyle name="Плохой 2" xfId="410"/>
    <cellStyle name="Плохой 2 2" xfId="411"/>
    <cellStyle name="Плохой 2_КВ Чхім 0108 вар3" xfId="412"/>
    <cellStyle name="Плохой 3" xfId="413"/>
    <cellStyle name="Поганий" xfId="414"/>
    <cellStyle name="Пояснение 2" xfId="415"/>
    <cellStyle name="Правка" xfId="416"/>
    <cellStyle name="Примечание 2" xfId="417"/>
    <cellStyle name="Примечание 2 2" xfId="418"/>
    <cellStyle name="Примечание 2_КВ Чхім 0108 вар3" xfId="419"/>
    <cellStyle name="Примечание 3" xfId="420"/>
    <cellStyle name="Примітка" xfId="421"/>
    <cellStyle name="Процентный 2" xfId="422"/>
    <cellStyle name="Процентный 2 2" xfId="423"/>
    <cellStyle name="Процентный 2 2 2" xfId="424"/>
    <cellStyle name="Процентный 2 3" xfId="425"/>
    <cellStyle name="Процентный 3" xfId="426"/>
    <cellStyle name="Процентный 3 2" xfId="427"/>
    <cellStyle name="Процентный 4" xfId="428"/>
    <cellStyle name="Процентный 4 2" xfId="429"/>
    <cellStyle name="Процентный 5" xfId="430"/>
    <cellStyle name="Процентный 5 2" xfId="431"/>
    <cellStyle name="Процентный 6" xfId="432"/>
    <cellStyle name="Процентный 7" xfId="433"/>
    <cellStyle name="Результат 1" xfId="434"/>
    <cellStyle name="Связанная ячейка 2" xfId="435"/>
    <cellStyle name="Связанная ячейка 3" xfId="436"/>
    <cellStyle name="Середній" xfId="437"/>
    <cellStyle name="Текст ведомостей" xfId="438"/>
    <cellStyle name="Текст попередження" xfId="439"/>
    <cellStyle name="Текст пояснення" xfId="440"/>
    <cellStyle name="Текст предупреждения 2" xfId="441"/>
    <cellStyle name="Тысячи [0]_D_Edit (2)" xfId="442"/>
    <cellStyle name="Тысячи_D_Edit (2)" xfId="443"/>
    <cellStyle name="Финансовый [0] 2" xfId="444"/>
    <cellStyle name="Финансовый 2" xfId="445"/>
    <cellStyle name="Финансовый 2 2" xfId="446"/>
    <cellStyle name="Финансовый 2 2 2" xfId="447"/>
    <cellStyle name="Финансовый 2 3" xfId="448"/>
    <cellStyle name="Финансовый 2 4" xfId="449"/>
    <cellStyle name="Финансовый 2 5" xfId="450"/>
    <cellStyle name="Финансовый 2 6" xfId="451"/>
    <cellStyle name="Финансовый 3" xfId="452"/>
    <cellStyle name="Финансовый 3 2" xfId="453"/>
    <cellStyle name="Финансовый 3 3" xfId="454"/>
    <cellStyle name="Финансовый 3 4" xfId="455"/>
    <cellStyle name="Финансовый 4" xfId="456"/>
    <cellStyle name="Финансовый 4 2" xfId="457"/>
    <cellStyle name="Финансовый 4 3" xfId="458"/>
    <cellStyle name="Финансовый 5" xfId="459"/>
    <cellStyle name="Фінансовий 2" xfId="460"/>
    <cellStyle name="Хороший 2" xfId="461"/>
    <cellStyle name="Хороший 2 2" xfId="462"/>
    <cellStyle name="Хороший 2_КВ Чхім 0108 вар3" xfId="463"/>
    <cellStyle name="Хороший 3" xfId="464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10" Type="http://schemas.openxmlformats.org/officeDocument/2006/relationships/externalLink" Target="externalLinks/externalLink8.xml"/><Relationship Id="rId19" Type="http://schemas.openxmlformats.org/officeDocument/2006/relationships/calcChain" Target="calcChain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Users/&#1057;&#1077;&#1088;&#1075;&#1077;&#1081;&#1095;&#1080;&#1082;%20&#1048;%20&#1043;/AppData/Local/Microsoft/Windows/Temporary%20Internet%20Files/Content.IE5/Q6I5L08X/&#1096;&#1072;&#1073;&#1083;&#1086;&#1085;&#1099;%20&#1053;&#1086;&#1074;&#1072;&#1103;%20&#1087;&#1072;&#1087;&#1082;&#1072;/&#1043;&#1083;&#1080;&#1085;&#1097;&#1080;&#1082;&#1086;&#1074;&#1072;%2016%2005%202014%20&#1053;&#1086;&#1074;&#1072;&#1103;%20&#1087;&#1072;&#1087;&#1082;&#1072;/reestr_budynkiv_16_05_201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54;&#1056;&#1048;&#1043;&#1059;&#1042;&#1040;&#1053;&#1053;&#1071;%20&#1041;&#1077;&#1088;&#1077;&#1079;&#1077;&#1085;&#1100;%202014\&#1055;&#1056;&#1054;&#1042;&#1045;&#1056;&#1045;&#1053;&#1054;%20&#1044;&#1051;&#1071;%20&#1057;&#1042;&#1054;&#1044;&#1040;\&#1053;&#1040;%20&#1047;&#1040;&#1052;&#1045;&#1053;&#1059;\&#1050;&#1088;&#1080;&#1084;\&#1044;&#1078;&#1072;&#1085;&#1082;&#1086;&#1081;&#1089;&#1100;&#1082;&#1072;%20&#1092;&#1110;&#1083;&#1110;&#1103;\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HIV\Shostak\&#1058;&#1072;&#1088;&#1080;&#1092;%202021\&#1060;&#1030;&#1053;&#1030;&#1064;%202021%20&#1088;.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HIV\Shostak\&#1058;&#1072;&#1088;&#1080;&#1092;%202021\&#1055;&#1077;&#1088;&#1077;&#1088;&#1072;&#1093;&#1091;&#1085;&#1086;&#1082;%20&#1058;&#1045;\&#1055;&#1077;&#1088;&#1077;&#1088;&#1072;&#1093;&#1091;&#1074;&#1072;&#1085;&#1085;&#1103;%20&#1074;&#1072;&#1088;&#1090;&#1086;&#1089;&#1090;&#1110;%20&#1090;&#1077;&#1087;&#1083;&#1086;&#1074;&#1086;&#1111;%20&#1077;&#1085;&#1077;&#1088;&#1075;&#1110;&#1111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iadna\Sum_pok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dubina\Desktop\&#1058;&#1072;&#1088;&#1080;&#1092;&#1080;%20%20&#1073;&#1077;&#1088;&#1077;&#1079;&#1077;&#1085;&#1100;%202014\&#1063;&#1091;&#1075;&#1091;&#1111;&#1074;&#1090;&#1077;&#1087;&#1083;&#1086;\&#1050;&#1058;_%20&#1058;&#1056;&#1048;%20&#1050;&#1040;&#1058;&#1045;&#1043;&#1054;&#1056;&#1030;&#1031;%20&#1089;&#1090;&#1088;&#1091;&#1082;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&#1057;&#1077;&#1088;&#1075;&#1077;&#1081;&#1095;&#1080;&#1082;%20&#1048;%20&#1043;\AppData\Local\Microsoft\Windows\Temporary%20Internet%20Files\Content.IE5\Q6I5L08X\&#1096;&#1072;&#1073;&#1083;&#1086;&#1085;&#1099;%20&#1053;&#1086;&#1074;&#1072;&#1103;%20&#1087;&#1072;&#1087;&#1082;&#1072;\&#1043;&#1083;&#1080;&#1085;&#1097;&#1080;&#1082;&#1086;&#1074;&#1072;%2016%2005%202014%20&#1053;&#1086;&#1074;&#1072;&#1103;%20&#1087;&#1072;&#1087;&#1082;&#1072;\reestr_budynkiv_16_05_201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рік"/>
    </sheetNames>
    <sheetDataSet>
      <sheetData sheetId="0"/>
      <sheetData sheetId="1">
        <row r="4">
          <cell r="B4" t="str">
            <v>вибрати</v>
          </cell>
        </row>
        <row r="5">
          <cell r="B5">
            <v>1</v>
          </cell>
        </row>
        <row r="6">
          <cell r="B6">
            <v>2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  <sheetName val="1_Структура по елементах"/>
      <sheetName val="Технич лист"/>
    </sheetNames>
    <sheetDataSet>
      <sheetData sheetId="0" refreshError="1"/>
      <sheetData sheetId="1">
        <row r="22">
          <cell r="F22">
            <v>0</v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Статті витрат (2)"/>
      <sheetName val="Статті витрат"/>
      <sheetName val="Розподіл витрат"/>
      <sheetName val="Д2"/>
      <sheetName val="Д3 "/>
      <sheetName val="Д3.1"/>
      <sheetName val="Д4 "/>
      <sheetName val="Д5"/>
      <sheetName val="5.1"/>
      <sheetName val="Д6"/>
      <sheetName val="Д6.1"/>
      <sheetName val="Д7"/>
      <sheetName val="Д8"/>
      <sheetName val="Д9 "/>
      <sheetName val="додаток 9.1"/>
      <sheetName val="Вода "/>
      <sheetName val="Д10"/>
      <sheetName val="11"/>
      <sheetName val="13"/>
      <sheetName val="13.1"/>
      <sheetName val="14"/>
      <sheetName val="14.1"/>
      <sheetName val="15"/>
      <sheetName val="15.1"/>
      <sheetName val="Втрати Теплової енергії"/>
      <sheetName val="ЦТП"/>
      <sheetName val="Тарифи на ТЕ"/>
      <sheetName val="Тарифи на ТЕ (2)"/>
      <sheetName val="ГВП  (2)"/>
      <sheetName val="ГВП "/>
      <sheetName val="Лист3"/>
      <sheetName val="Порівн. на послуги1"/>
      <sheetName val="Лист1"/>
      <sheetName val="Лист1 (2)"/>
      <sheetName val="Лист2"/>
      <sheetName val="Структура тарифів"/>
      <sheetName val="Лист4"/>
    </sheetNames>
    <sheetDataSet>
      <sheetData sheetId="0"/>
      <sheetData sheetId="1"/>
      <sheetData sheetId="2"/>
      <sheetData sheetId="3">
        <row r="10">
          <cell r="T10">
            <v>46577.772595112066</v>
          </cell>
          <cell r="X10">
            <v>41995.742676174639</v>
          </cell>
          <cell r="AB10">
            <v>4582.0299189374309</v>
          </cell>
        </row>
        <row r="11">
          <cell r="T11">
            <v>774.48128071405233</v>
          </cell>
          <cell r="X11">
            <v>698.2926567809883</v>
          </cell>
          <cell r="AB11">
            <v>76.188623933063994</v>
          </cell>
        </row>
        <row r="12">
          <cell r="T12">
            <v>0</v>
          </cell>
          <cell r="X12">
            <v>0</v>
          </cell>
          <cell r="AB12">
            <v>0</v>
          </cell>
        </row>
        <row r="13">
          <cell r="T13">
            <v>45.243900164646462</v>
          </cell>
          <cell r="X13">
            <v>40.793088271902938</v>
          </cell>
          <cell r="AB13">
            <v>4.450811892743527</v>
          </cell>
        </row>
        <row r="14">
          <cell r="T14">
            <v>3269.1806439036586</v>
          </cell>
          <cell r="X14">
            <v>2947.5791012324303</v>
          </cell>
          <cell r="AB14">
            <v>321.60154267122834</v>
          </cell>
        </row>
        <row r="16">
          <cell r="T16">
            <v>671.75114155407005</v>
          </cell>
          <cell r="X16">
            <v>605.66846612351219</v>
          </cell>
          <cell r="AB16">
            <v>66.082675430557842</v>
          </cell>
        </row>
        <row r="17">
          <cell r="T17">
            <v>413.82890088775008</v>
          </cell>
          <cell r="X17">
            <v>373.11900216263047</v>
          </cell>
          <cell r="AB17">
            <v>40.709898725119615</v>
          </cell>
        </row>
        <row r="18">
          <cell r="T18">
            <v>511.98751504673021</v>
          </cell>
          <cell r="X18">
            <v>461.6213858533232</v>
          </cell>
          <cell r="AB18">
            <v>50.366129193406998</v>
          </cell>
        </row>
        <row r="20">
          <cell r="T20">
            <v>406.82290003927659</v>
          </cell>
          <cell r="X20">
            <v>366.8022078543421</v>
          </cell>
          <cell r="AB20">
            <v>40.020692184934489</v>
          </cell>
        </row>
        <row r="21">
          <cell r="T21">
            <v>88.311334134065206</v>
          </cell>
          <cell r="X21">
            <v>79.623817478834866</v>
          </cell>
          <cell r="AB21">
            <v>8.6875166552303362</v>
          </cell>
        </row>
        <row r="22">
          <cell r="T22">
            <v>84.519999239284914</v>
          </cell>
          <cell r="X22">
            <v>76.205450395796134</v>
          </cell>
          <cell r="AB22">
            <v>8.3145488434887795</v>
          </cell>
        </row>
        <row r="24">
          <cell r="T24">
            <v>1085.1200944632214</v>
          </cell>
          <cell r="X24">
            <v>978.37276711265451</v>
          </cell>
          <cell r="AB24">
            <v>106.74732735056692</v>
          </cell>
        </row>
        <row r="25">
          <cell r="T25">
            <v>230.46254996993324</v>
          </cell>
          <cell r="X25">
            <v>207.79108587189126</v>
          </cell>
          <cell r="AB25">
            <v>22.671464098041984</v>
          </cell>
        </row>
        <row r="26">
          <cell r="T26">
            <v>113.86602814548353</v>
          </cell>
          <cell r="X26">
            <v>102.66460054076528</v>
          </cell>
          <cell r="AB26">
            <v>11.201427604718244</v>
          </cell>
        </row>
        <row r="27">
          <cell r="H27">
            <v>0</v>
          </cell>
          <cell r="X27">
            <v>0</v>
          </cell>
          <cell r="AB27">
            <v>0</v>
          </cell>
        </row>
        <row r="28">
          <cell r="H28">
            <v>0</v>
          </cell>
          <cell r="X28">
            <v>0</v>
          </cell>
          <cell r="AB28">
            <v>0</v>
          </cell>
        </row>
        <row r="30">
          <cell r="H30">
            <v>0</v>
          </cell>
          <cell r="X30">
            <v>0</v>
          </cell>
          <cell r="AB30">
            <v>0</v>
          </cell>
        </row>
        <row r="32">
          <cell r="T32">
            <v>390.76811196029456</v>
          </cell>
          <cell r="X32">
            <v>352.32678940214674</v>
          </cell>
          <cell r="AB32">
            <v>38.441322558147824</v>
          </cell>
        </row>
        <row r="33">
          <cell r="T33">
            <v>0</v>
          </cell>
          <cell r="X33">
            <v>0</v>
          </cell>
          <cell r="AB33">
            <v>0</v>
          </cell>
        </row>
        <row r="34">
          <cell r="T34">
            <v>1780.1658433746754</v>
          </cell>
          <cell r="X34">
            <v>1605.044262832002</v>
          </cell>
          <cell r="AB34">
            <v>175.12158054267343</v>
          </cell>
        </row>
        <row r="35">
          <cell r="H35">
            <v>170984.56542762223</v>
          </cell>
        </row>
        <row r="39">
          <cell r="X39">
            <v>15007.559999999998</v>
          </cell>
          <cell r="AB39">
            <v>1637.43</v>
          </cell>
        </row>
        <row r="40">
          <cell r="X40">
            <v>18446.299465791784</v>
          </cell>
          <cell r="AB40">
            <v>2012.6205815116812</v>
          </cell>
        </row>
      </sheetData>
      <sheetData sheetId="4">
        <row r="12">
          <cell r="J12">
            <v>7263.1948045632107</v>
          </cell>
          <cell r="L12">
            <v>1446.5048218605345</v>
          </cell>
          <cell r="M12">
            <v>157.82381616059476</v>
          </cell>
        </row>
        <row r="13">
          <cell r="J13">
            <v>405.81310999999999</v>
          </cell>
          <cell r="L13">
            <v>80.819892097678746</v>
          </cell>
          <cell r="M13">
            <v>8.8180167807093301</v>
          </cell>
        </row>
        <row r="14">
          <cell r="J14">
            <v>1269.13796</v>
          </cell>
          <cell r="L14">
            <v>252.75574015898138</v>
          </cell>
          <cell r="M14">
            <v>27.577423085999389</v>
          </cell>
        </row>
        <row r="15">
          <cell r="J15">
            <v>5504.1500400000004</v>
          </cell>
          <cell r="L15">
            <v>1096.18147211221</v>
          </cell>
          <cell r="M15">
            <v>119.60108291292498</v>
          </cell>
        </row>
        <row r="17">
          <cell r="J17">
            <v>1201.3375188</v>
          </cell>
          <cell r="L17">
            <v>239.25291285515422</v>
          </cell>
          <cell r="M17">
            <v>26.10416997142875</v>
          </cell>
        </row>
        <row r="18">
          <cell r="J18">
            <v>628.65912000000003</v>
          </cell>
          <cell r="L18">
            <v>125.20088925816538</v>
          </cell>
          <cell r="M18">
            <v>13.660294684678773</v>
          </cell>
        </row>
        <row r="19">
          <cell r="J19">
            <v>1380.5192254367878</v>
          </cell>
          <cell r="L19">
            <v>274.93792607777561</v>
          </cell>
          <cell r="M19">
            <v>29.997655068347701</v>
          </cell>
        </row>
        <row r="21">
          <cell r="J21">
            <v>209.3375569479139</v>
          </cell>
          <cell r="L21">
            <v>41.690715128749979</v>
          </cell>
          <cell r="M21">
            <v>4.5487492752498806</v>
          </cell>
        </row>
        <row r="22">
          <cell r="J22">
            <v>45.442080415461646</v>
          </cell>
          <cell r="L22">
            <v>9.0500379247768787</v>
          </cell>
          <cell r="M22">
            <v>0.98742257896469554</v>
          </cell>
        </row>
        <row r="23">
          <cell r="J23">
            <v>43.491185359239267</v>
          </cell>
          <cell r="L23">
            <v>8.6615065440686809</v>
          </cell>
          <cell r="M23">
            <v>0.94503108169844952</v>
          </cell>
        </row>
        <row r="25">
          <cell r="J25">
            <v>558.3667722443588</v>
          </cell>
          <cell r="L25">
            <v>111.20178518559501</v>
          </cell>
          <cell r="M25">
            <v>12.13289429570489</v>
          </cell>
        </row>
        <row r="26">
          <cell r="J26">
            <v>118.588376352547</v>
          </cell>
          <cell r="L26">
            <v>23.617521328603125</v>
          </cell>
          <cell r="M26">
            <v>2.5768371373557479</v>
          </cell>
        </row>
        <row r="27">
          <cell r="J27">
            <v>58.591677481864409</v>
          </cell>
          <cell r="L27">
            <v>11.668851831588869</v>
          </cell>
          <cell r="M27">
            <v>1.273153534258638</v>
          </cell>
        </row>
        <row r="28">
          <cell r="J28">
            <v>0</v>
          </cell>
          <cell r="L28">
            <v>0</v>
          </cell>
          <cell r="M28">
            <v>0</v>
          </cell>
        </row>
        <row r="29">
          <cell r="L29">
            <v>9487.1666034672198</v>
          </cell>
          <cell r="M29">
            <v>1035.116382111104</v>
          </cell>
        </row>
        <row r="30">
          <cell r="J30">
            <v>0</v>
          </cell>
          <cell r="L30">
            <v>0</v>
          </cell>
          <cell r="M30">
            <v>0</v>
          </cell>
        </row>
        <row r="32">
          <cell r="J32">
            <v>0</v>
          </cell>
          <cell r="L32">
            <v>0</v>
          </cell>
          <cell r="M32">
            <v>0</v>
          </cell>
        </row>
        <row r="34">
          <cell r="J34">
            <v>134.54373187873</v>
          </cell>
          <cell r="L34">
            <v>26.795117321019955</v>
          </cell>
          <cell r="M34">
            <v>2.923535135288994</v>
          </cell>
        </row>
        <row r="35">
          <cell r="J35">
            <v>0</v>
          </cell>
          <cell r="L35">
            <v>0</v>
          </cell>
          <cell r="M35">
            <v>0</v>
          </cell>
        </row>
        <row r="36">
          <cell r="J36">
            <v>612.92144522532544</v>
          </cell>
          <cell r="L36">
            <v>122.06664557353533</v>
          </cell>
          <cell r="M36">
            <v>13.318326727427637</v>
          </cell>
        </row>
        <row r="41">
          <cell r="L41">
            <v>15007.559999999998</v>
          </cell>
          <cell r="M41">
            <v>1637.43</v>
          </cell>
        </row>
      </sheetData>
      <sheetData sheetId="5">
        <row r="12">
          <cell r="J12">
            <v>2875.8348832868287</v>
          </cell>
          <cell r="L12">
            <v>274.6049389556689</v>
          </cell>
          <cell r="M12">
            <v>38.394127842550503</v>
          </cell>
        </row>
        <row r="13">
          <cell r="J13">
            <v>160.68018678225417</v>
          </cell>
          <cell r="L13">
            <v>15.342874216859412</v>
          </cell>
          <cell r="M13">
            <v>2.1451772731930734</v>
          </cell>
        </row>
        <row r="14">
          <cell r="J14">
            <v>502.51044000340221</v>
          </cell>
          <cell r="L14">
            <v>47.983230714556164</v>
          </cell>
          <cell r="M14">
            <v>6.7088170422552906</v>
          </cell>
        </row>
        <row r="15">
          <cell r="J15">
            <v>2179.347671899392</v>
          </cell>
          <cell r="L15">
            <v>208.09944196835266</v>
          </cell>
          <cell r="M15">
            <v>29.095604067726516</v>
          </cell>
        </row>
        <row r="17">
          <cell r="J17">
            <v>475.66510827931063</v>
          </cell>
          <cell r="L17">
            <v>45.419849651832052</v>
          </cell>
          <cell r="M17">
            <v>6.3504156944656556</v>
          </cell>
        </row>
        <row r="18">
          <cell r="J18">
            <v>248.91523298487712</v>
          </cell>
          <cell r="L18">
            <v>23.768176940960657</v>
          </cell>
          <cell r="M18">
            <v>3.3231682850501247</v>
          </cell>
        </row>
        <row r="19">
          <cell r="J19">
            <v>546.61143648039342</v>
          </cell>
          <cell r="L19">
            <v>52.194303998293243</v>
          </cell>
          <cell r="M19">
            <v>7.2975919077949509</v>
          </cell>
        </row>
        <row r="21">
          <cell r="J21">
            <v>82.886424617803939</v>
          </cell>
          <cell r="L21">
            <v>7.9145787210188638</v>
          </cell>
          <cell r="M21">
            <v>1.1065836921592449</v>
          </cell>
        </row>
        <row r="22">
          <cell r="J22">
            <v>17.992622192345124</v>
          </cell>
          <cell r="L22">
            <v>1.7180620999820304</v>
          </cell>
          <cell r="M22">
            <v>0.24021234344514009</v>
          </cell>
        </row>
        <row r="23">
          <cell r="J23">
            <v>17.220172573784531</v>
          </cell>
          <cell r="L23">
            <v>1.6443031781524402</v>
          </cell>
          <cell r="M23">
            <v>0.22989967578146364</v>
          </cell>
        </row>
        <row r="25">
          <cell r="J25">
            <v>221.08324015758868</v>
          </cell>
          <cell r="L25">
            <v>21.110582537412323</v>
          </cell>
          <cell r="M25">
            <v>2.9515944172547108</v>
          </cell>
        </row>
        <row r="26">
          <cell r="J26">
            <v>46.954625153759842</v>
          </cell>
          <cell r="L26">
            <v>4.4835578179293281</v>
          </cell>
          <cell r="M26">
            <v>0.62687252715012287</v>
          </cell>
        </row>
        <row r="27">
          <cell r="J27">
            <v>23.199156088554091</v>
          </cell>
          <cell r="L27">
            <v>2.2152185713247161</v>
          </cell>
          <cell r="M27">
            <v>0.30972270691884235</v>
          </cell>
        </row>
        <row r="28">
          <cell r="J28">
            <v>0</v>
          </cell>
          <cell r="L28">
            <v>0</v>
          </cell>
          <cell r="M28">
            <v>0</v>
          </cell>
        </row>
        <row r="29">
          <cell r="L29">
            <v>1801.046748434939</v>
          </cell>
          <cell r="M29">
            <v>251.81491408275113</v>
          </cell>
        </row>
        <row r="30">
          <cell r="J30">
            <v>740.88018939886808</v>
          </cell>
          <cell r="L30">
            <v>70.74445072132086</v>
          </cell>
          <cell r="M30">
            <v>9.8911967697124901</v>
          </cell>
        </row>
        <row r="31">
          <cell r="J31">
            <v>0</v>
          </cell>
          <cell r="L31">
            <v>0</v>
          </cell>
          <cell r="M31">
            <v>0</v>
          </cell>
        </row>
        <row r="33">
          <cell r="J33">
            <v>0</v>
          </cell>
          <cell r="L33">
            <v>0</v>
          </cell>
          <cell r="M33">
            <v>0</v>
          </cell>
        </row>
        <row r="35">
          <cell r="J35">
            <v>58.606426007274024</v>
          </cell>
          <cell r="L35">
            <v>5.596153704674383</v>
          </cell>
          <cell r="M35">
            <v>0.78243108656729909</v>
          </cell>
        </row>
        <row r="36">
          <cell r="J36">
            <v>0</v>
          </cell>
          <cell r="L36">
            <v>0</v>
          </cell>
          <cell r="M36">
            <v>0</v>
          </cell>
        </row>
        <row r="37">
          <cell r="J37">
            <v>266.98482958869255</v>
          </cell>
          <cell r="L37">
            <v>25.493589099072167</v>
          </cell>
          <cell r="M37">
            <v>3.564408283251026</v>
          </cell>
        </row>
        <row r="42">
          <cell r="J42">
            <v>29836.931000000004</v>
          </cell>
          <cell r="L42">
            <v>2849.04</v>
          </cell>
          <cell r="M42">
            <v>398.34099999999995</v>
          </cell>
        </row>
      </sheetData>
      <sheetData sheetId="6">
        <row r="12">
          <cell r="H12">
            <v>0</v>
          </cell>
          <cell r="J12">
            <v>0</v>
          </cell>
          <cell r="K12">
            <v>0</v>
          </cell>
        </row>
        <row r="13">
          <cell r="H13">
            <v>0</v>
          </cell>
          <cell r="J13">
            <v>0</v>
          </cell>
          <cell r="K13">
            <v>0</v>
          </cell>
        </row>
        <row r="15">
          <cell r="H15">
            <v>0</v>
          </cell>
          <cell r="J15">
            <v>0</v>
          </cell>
          <cell r="K15">
            <v>0</v>
          </cell>
        </row>
        <row r="16">
          <cell r="H16">
            <v>0</v>
          </cell>
          <cell r="J16">
            <v>0</v>
          </cell>
          <cell r="K16">
            <v>0</v>
          </cell>
        </row>
        <row r="17">
          <cell r="H17">
            <v>0</v>
          </cell>
          <cell r="J17">
            <v>0</v>
          </cell>
          <cell r="K17">
            <v>0</v>
          </cell>
        </row>
        <row r="19">
          <cell r="H19">
            <v>7.8869519092982117</v>
          </cell>
          <cell r="J19">
            <v>1.5707294480680105</v>
          </cell>
          <cell r="K19">
            <v>0.171377593702774</v>
          </cell>
        </row>
        <row r="20">
          <cell r="H20">
            <v>1.7120649926395337</v>
          </cell>
          <cell r="J20">
            <v>0.34096707218093636</v>
          </cell>
          <cell r="K20">
            <v>3.7201897776935805E-2</v>
          </cell>
        </row>
        <row r="21">
          <cell r="H21">
            <v>1.6385635354101329</v>
          </cell>
          <cell r="J21">
            <v>0.32632885647050175</v>
          </cell>
          <cell r="K21">
            <v>3.5604765828055579E-2</v>
          </cell>
        </row>
        <row r="23">
          <cell r="H23">
            <v>21.036893449258393</v>
          </cell>
          <cell r="J23">
            <v>4.189611958665969</v>
          </cell>
          <cell r="K23">
            <v>0.45711603415068264</v>
          </cell>
        </row>
        <row r="24">
          <cell r="H24">
            <v>4.4679074072074494</v>
          </cell>
          <cell r="J24">
            <v>0.88980810539345478</v>
          </cell>
          <cell r="K24">
            <v>9.7084301912796281E-2</v>
          </cell>
        </row>
        <row r="25">
          <cell r="H25">
            <v>2.2074860780932566</v>
          </cell>
          <cell r="J25">
            <v>0.43963288085647367</v>
          </cell>
          <cell r="K25">
            <v>4.7967029157359078E-2</v>
          </cell>
        </row>
        <row r="27">
          <cell r="H27">
            <v>516.74692607999998</v>
          </cell>
          <cell r="J27">
            <v>102.91296603895516</v>
          </cell>
          <cell r="K27">
            <v>11.228526021629524</v>
          </cell>
        </row>
        <row r="28">
          <cell r="H28">
            <v>113.68432373760001</v>
          </cell>
          <cell r="J28">
            <v>22.640852528570139</v>
          </cell>
          <cell r="K28">
            <v>2.4702757247584954</v>
          </cell>
        </row>
        <row r="30">
          <cell r="H30">
            <v>34.651879999999885</v>
          </cell>
          <cell r="J30">
            <v>6.901110717151802</v>
          </cell>
          <cell r="K30">
            <v>0.75295955648925461</v>
          </cell>
        </row>
        <row r="31">
          <cell r="H31">
            <v>0</v>
          </cell>
          <cell r="J31">
            <v>0</v>
          </cell>
          <cell r="K31">
            <v>0</v>
          </cell>
        </row>
        <row r="32">
          <cell r="H32">
            <v>0</v>
          </cell>
          <cell r="J32">
            <v>0</v>
          </cell>
          <cell r="K32">
            <v>0</v>
          </cell>
        </row>
        <row r="34">
          <cell r="H34">
            <v>0</v>
          </cell>
          <cell r="J34">
            <v>0</v>
          </cell>
          <cell r="K34">
            <v>0</v>
          </cell>
        </row>
        <row r="36">
          <cell r="H36">
            <v>5.0690375797644514</v>
          </cell>
          <cell r="J36">
            <v>1.0095264547654499</v>
          </cell>
          <cell r="K36">
            <v>0.11014641306292236</v>
          </cell>
        </row>
        <row r="37">
          <cell r="H37">
            <v>0</v>
          </cell>
          <cell r="J37">
            <v>0</v>
          </cell>
          <cell r="K37">
            <v>0</v>
          </cell>
        </row>
        <row r="38">
          <cell r="H38">
            <v>23.092282307815825</v>
          </cell>
          <cell r="J38">
            <v>4.5989538494870468</v>
          </cell>
          <cell r="K38">
            <v>0.50177810395331268</v>
          </cell>
        </row>
        <row r="41">
          <cell r="H41">
            <v>75356.00999999998</v>
          </cell>
          <cell r="J41">
            <v>15007.559999999998</v>
          </cell>
          <cell r="K41">
            <v>1637.43</v>
          </cell>
        </row>
      </sheetData>
      <sheetData sheetId="7">
        <row r="30">
          <cell r="F30">
            <v>12158.519999999997</v>
          </cell>
          <cell r="G30">
            <v>1239.0890000000002</v>
          </cell>
        </row>
      </sheetData>
      <sheetData sheetId="8">
        <row r="30">
          <cell r="F30">
            <v>2849.04</v>
          </cell>
          <cell r="G30">
            <v>398.34099999999995</v>
          </cell>
        </row>
      </sheetData>
      <sheetData sheetId="9">
        <row r="10">
          <cell r="F10">
            <v>2884.5882272281874</v>
          </cell>
        </row>
        <row r="13">
          <cell r="F13">
            <v>-16.239999999999998</v>
          </cell>
        </row>
      </sheetData>
      <sheetData sheetId="10">
        <row r="18">
          <cell r="F18">
            <v>-5.36</v>
          </cell>
          <cell r="G18">
            <v>-5.36</v>
          </cell>
        </row>
        <row r="23">
          <cell r="F23">
            <v>-0.16</v>
          </cell>
          <cell r="G23">
            <v>-0.16</v>
          </cell>
        </row>
      </sheetData>
      <sheetData sheetId="11">
        <row r="15">
          <cell r="G15">
            <v>18446.299465791784</v>
          </cell>
        </row>
        <row r="17">
          <cell r="G17">
            <v>2012.6205815116812</v>
          </cell>
        </row>
        <row r="21">
          <cell r="G21">
            <v>75356.00999999998</v>
          </cell>
        </row>
        <row r="25">
          <cell r="G25">
            <v>15007.559999999998</v>
          </cell>
        </row>
        <row r="27">
          <cell r="G27">
            <v>1637.43</v>
          </cell>
        </row>
      </sheetData>
      <sheetData sheetId="12"/>
      <sheetData sheetId="13"/>
      <sheetData sheetId="14"/>
      <sheetData sheetId="15"/>
      <sheetData sheetId="16"/>
      <sheetData sheetId="17">
        <row r="14">
          <cell r="K14">
            <v>182.3817142911696</v>
          </cell>
          <cell r="M14">
            <v>180.84158229116949</v>
          </cell>
        </row>
        <row r="16">
          <cell r="K16">
            <v>11.87</v>
          </cell>
          <cell r="M16">
            <v>11.87</v>
          </cell>
        </row>
        <row r="18">
          <cell r="K18">
            <v>5.7387508975861543</v>
          </cell>
          <cell r="M18">
            <v>5.7387508975861508</v>
          </cell>
        </row>
        <row r="19">
          <cell r="K19">
            <v>4.7057757360206462</v>
          </cell>
          <cell r="M19">
            <v>4.7057757360206436</v>
          </cell>
        </row>
        <row r="20">
          <cell r="K20">
            <v>1.0329751615655081</v>
          </cell>
          <cell r="M20">
            <v>1.0329751615655072</v>
          </cell>
        </row>
        <row r="55">
          <cell r="K55">
            <v>183.60588152664585</v>
          </cell>
          <cell r="M55">
            <v>182.0657495266457</v>
          </cell>
        </row>
        <row r="57">
          <cell r="K57">
            <v>11.87</v>
          </cell>
          <cell r="M57">
            <v>11.87</v>
          </cell>
        </row>
        <row r="59">
          <cell r="K59">
            <v>5.7877175870052024</v>
          </cell>
        </row>
        <row r="60">
          <cell r="K60">
            <v>4.7459284213442654</v>
          </cell>
          <cell r="M60">
            <v>4.7459284213442618</v>
          </cell>
        </row>
        <row r="61">
          <cell r="K61">
            <v>1.0417891656609373</v>
          </cell>
          <cell r="M61">
            <v>1.0417891656609359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Лист1 (2)"/>
      <sheetName val="Лист1 (3)"/>
      <sheetName val="Планові грошові доходи"/>
      <sheetName val="Планові грошові доходи (2)"/>
      <sheetName val="Фактичні грошові доходи "/>
      <sheetName val="Лист3"/>
    </sheetNames>
    <sheetDataSet>
      <sheetData sheetId="0"/>
      <sheetData sheetId="1"/>
      <sheetData sheetId="2"/>
      <sheetData sheetId="3"/>
      <sheetData sheetId="4"/>
      <sheetData sheetId="5"/>
      <sheetData sheetId="6">
        <row r="20">
          <cell r="F20">
            <v>-1223.8154371919804</v>
          </cell>
          <cell r="H20">
            <v>-16.240448999250106</v>
          </cell>
        </row>
        <row r="22">
          <cell r="F22">
            <v>-160.06671883078423</v>
          </cell>
        </row>
        <row r="23">
          <cell r="F23">
            <v>-12.422055482777408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7  Інші витрати"/>
      <sheetName val="ОСВ МСФЗ"/>
      <sheetName val="База"/>
      <sheetName val="попер_роз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